l 12 2 4 2 4" xfId="29069"/>
    <cellStyle name="Normal 12 2 4 2 4 2" xfId="29070"/>
    <cellStyle name="Normal 12 2 4 2 5" xfId="29071"/>
    <cellStyle name="Normal 12 2 4 2 6" xfId="29072"/>
    <cellStyle name="Normal 12 2 4 2 7" xfId="29073"/>
    <cellStyle name="Normal 12 2 4 3" xfId="29074"/>
    <cellStyle name="Normal 12 2 4 3 2" xfId="29075"/>
    <cellStyle name="Normal 12 2 4 3 2 2" xfId="29076"/>
    <cellStyle name="Normal 12 2 4 3 3" xfId="29077"/>
    <cellStyle name="Normal 12 2 4 3 4" xfId="29078"/>
    <cellStyle name="Normal 12 2 4 4" xfId="29079"/>
    <cellStyle name="Normal 12 2 4 4 2" xfId="29080"/>
    <cellStyle name="Normal 12 2 4 4 2 2" xfId="29081"/>
    <cellStyle name="Normal 12 2 4 4 3" xfId="29082"/>
    <cellStyle name="Normal 12 2 4 4 4" xfId="29083"/>
    <cellStyle name="Normal 12 2 4 5" xfId="29084"/>
    <cellStyle name="Normal 12 2 4 5 2" xfId="29085"/>
    <cellStyle name="Normal 12 2 4 6" xfId="29086"/>
    <cellStyle name="Normal 12 2 4 7" xfId="29087"/>
    <cellStyle name="Normal 12 2 4 8" xfId="29088"/>
    <cellStyle name="Normal 12 2 5" xfId="29089"/>
    <cellStyle name="Normal 12 2 5 2" xfId="29090"/>
    <cellStyle name="Normal 12 2 5 2 2" xfId="29091"/>
    <cellStyle name="Normal 12 2 5 2 2 2" xfId="29092"/>
    <cellStyle name="Normal 12 2 5 2 2 2 2" xfId="29093"/>
    <cellStyle name="Normal 12 2 5 2 2 3" xfId="29094"/>
    <cellStyle name="Normal 12 2 5 2 2 4" xfId="29095"/>
    <cellStyle name="Normal 12 2 5 2 3" xfId="29096"/>
    <cellStyle name="Normal 12 2 5 2 3 2" xfId="29097"/>
    <cellStyle name="Normal 12 2 5 2 4" xfId="29098"/>
    <cellStyle name="Normal 12 2 5 2 5" xfId="29099"/>
    <cellStyle name="Normal 12 2 5 2 6" xfId="29100"/>
    <cellStyle name="Normal 12 2 5 3" xfId="29101"/>
    <cellStyle name="Normal 12 2 5 3 2" xfId="29102"/>
    <cellStyle name="Normal 12 2 5 3 2 2" xfId="29103"/>
    <cellStyle name="Normal 12 2 5 3 3" xfId="29104"/>
    <cellStyle name="Normal 12 2 5 3 4" xfId="29105"/>
    <cellStyle name="Normal 12 2 5 4" xfId="29106"/>
    <cellStyle name="Normal 12 2 5 4 2" xfId="29107"/>
    <cellStyle name="Normal 12 2 5 4 2 2" xfId="29108"/>
    <cellStyle name="Normal 12 2 5 4 3" xfId="29109"/>
    <cellStyle name="Normal 12 2 5 4 4" xfId="29110"/>
    <cellStyle name="Normal 12 2 5 5" xfId="29111"/>
    <cellStyle name="Normal 12 2 5 5 2" xfId="29112"/>
    <cellStyle name="Normal 12 2 5 6" xfId="29113"/>
    <cellStyle name="Normal 12 2 5 7" xfId="29114"/>
    <cellStyle name="Normal 12 2 5 8" xfId="29115"/>
    <cellStyle name="Normal 12 2 6" xfId="29116"/>
    <cellStyle name="Normal 12 2 6 2" xfId="29117"/>
    <cellStyle name="Normal 12 2 6 2 2" xfId="29118"/>
    <cellStyle name="Normal 12 2 6 2 2 2" xfId="29119"/>
    <cellStyle name="Normal 12 2 6 2 2 2 2" xfId="29120"/>
    <cellStyle name="Normal 12 2 6 2 2 3" xfId="29121"/>
    <cellStyle name="Normal 12 2 6 2 2 4" xfId="29122"/>
    <cellStyle name="Normal 12 2 6 2 3" xfId="29123"/>
    <cellStyle name="Normal 12 2 6 2 3 2" xfId="29124"/>
    <cellStyle name="Normal 12 2 6 2 4" xfId="29125"/>
    <cellStyle name="Normal 12 2 6 2 5" xfId="29126"/>
    <cellStyle name="Normal 12 2 6 2 6" xfId="29127"/>
    <cellStyle name="Normal 12 2 6 3" xfId="29128"/>
    <cellStyle name="Normal 12 2 6 3 2" xfId="29129"/>
    <cellStyle name="Normal 12 2 6 3 2 2" xfId="29130"/>
    <cellStyle name="Normal 12 2 6 3 3" xfId="29131"/>
    <cellStyle name="Normal 12 2 6 3 4" xfId="29132"/>
    <cellStyle name="Normal 12 2 6 4" xfId="29133"/>
    <cellStyle name="Normal 12 2 6 4 2" xfId="29134"/>
    <cellStyle name="Normal 12 2 6 4 2 2" xfId="29135"/>
    <cellStyle name="Normal 12 2 6 4 3" xfId="29136"/>
    <cellStyle name="Normal 12 2 6 4 4" xfId="29137"/>
    <cellStyle name="Normal 12 2 6 5" xfId="29138"/>
    <cellStyle name="Normal 12 2 6 5 2" xfId="29139"/>
    <cellStyle name="Normal 12 2 6 6" xfId="29140"/>
    <cellStyle name="Normal 12 2 6 7" xfId="29141"/>
    <cellStyle name="Normal 12 2 6 8" xfId="29142"/>
    <cellStyle name="Normal 12 2 7" xfId="29143"/>
    <cellStyle name="Normal 12 2 7 2" xfId="29144"/>
    <cellStyle name="Normal 12 2 7 2 2" xfId="29145"/>
    <cellStyle name="Normal 12 2 7 2 2 2" xfId="29146"/>
    <cellStyle name="Normal 12 2 7 2 3" xfId="29147"/>
    <cellStyle name="Normal 12 2 7 2 4" xfId="29148"/>
    <cellStyle name="Normal 12 2 7 3" xfId="29149"/>
    <cellStyle name="Normal 12 2 7 3 2" xfId="29150"/>
    <cellStyle name="Normal 12 2 7 4" xfId="29151"/>
    <cellStyle name="Normal 12 2 7 5" xfId="29152"/>
    <cellStyle name="Normal 12 2 7 6" xfId="29153"/>
    <cellStyle name="Normal 12 2 8" xfId="29154"/>
    <cellStyle name="Normal 12 2 8 2" xfId="29155"/>
    <cellStyle name="Normal 12 2 8 2 2" xfId="29156"/>
    <cellStyle name="Normal 12 2 8 2 2 2" xfId="29157"/>
    <cellStyle name="Normal 12 2 8 2 3" xfId="29158"/>
    <cellStyle name="Normal 12 2 8 2 4" xfId="29159"/>
    <cellStyle name="Normal 12 2 8 3" xfId="29160"/>
    <cellStyle name="Normal 12 2 8 3 2" xfId="29161"/>
    <cellStyle name="Normal 12 2 8 4" xfId="29162"/>
    <cellStyle name="Normal 12 2 8 5" xfId="29163"/>
    <cellStyle name="Normal 12 2 8 6" xfId="29164"/>
    <cellStyle name="Normal 12 2 9" xfId="29165"/>
    <cellStyle name="Normal 12 2 9 2" xfId="29166"/>
    <cellStyle name="Normal 12 2 9 2 2" xfId="29167"/>
    <cellStyle name="Normal 12 2 9 3" xfId="29168"/>
    <cellStyle name="Normal 12 2 9 4" xfId="29169"/>
    <cellStyle name="Normal 12 2 9 5" xfId="29170"/>
    <cellStyle name="Normal 12 20" xfId="29171"/>
    <cellStyle name="Normal 12 3" xfId="29172"/>
    <cellStyle name="Normal 12 3 10" xfId="29173"/>
    <cellStyle name="Normal 12 3 10 2" xfId="29174"/>
    <cellStyle name="Normal 12 3 10 2 2" xfId="29175"/>
    <cellStyle name="Normal 12 3 10 3" xfId="29176"/>
    <cellStyle name="Normal 12 3 10 4" xfId="29177"/>
    <cellStyle name="Normal 12 3 11" xfId="29178"/>
    <cellStyle name="Normal 12 3 11 2" xfId="29179"/>
    <cellStyle name="Normal 12 3 12" xfId="29180"/>
    <cellStyle name="Normal 12 3 13" xfId="29181"/>
    <cellStyle name="Normal 12 3 14" xfId="29182"/>
    <cellStyle name="Normal 12 3 15" xfId="29183"/>
    <cellStyle name="Normal 12 3 16" xfId="29184"/>
    <cellStyle name="Normal 12 3 2" xfId="29185"/>
    <cellStyle name="Normal 12 3 2 10" xfId="29186"/>
    <cellStyle name="Normal 12 3 2 11" xfId="29187"/>
    <cellStyle name="Normal 12 3 2 2" xfId="29188"/>
    <cellStyle name="Normal 12 3 2 2 2" xfId="29189"/>
    <cellStyle name="Normal 12 3 2 2 2 2" xfId="29190"/>
    <cellStyle name="Normal 12 3 2 2 2 2 2" xfId="29191"/>
    <cellStyle name="Normal 12 3 2 2 2 3" xfId="29192"/>
    <cellStyle name="Normal 12 3 2 2 2 4" xfId="29193"/>
    <cellStyle name="Normal 12 3 2 2 3" xfId="29194"/>
    <cellStyle name="Normal 12 3 2 2 3 2" xfId="29195"/>
    <cellStyle name="Normal 12 3 2 2 3 2 2" xfId="29196"/>
    <cellStyle name="Normal 12 3 2 2 3 3" xfId="29197"/>
    <cellStyle name="Normal 12 3 2 2 3 4" xfId="29198"/>
    <cellStyle name="Normal 12 3 2 2 4" xfId="29199"/>
    <cellStyle name="Normal 12 3 2 2 4 2" xfId="29200"/>
    <cellStyle name="Normal 12 3 2 2 5" xfId="29201"/>
    <cellStyle name="Normal 12 3 2 2 6" xfId="29202"/>
    <cellStyle name="Normal 12 3 2 2 7" xfId="29203"/>
    <cellStyle name="Normal 12 3 2 3" xfId="29204"/>
    <cellStyle name="Normal 12 3 2 3 2" xfId="29205"/>
    <cellStyle name="Normal 12 3 2 3 2 2" xfId="29206"/>
    <cellStyle name="Normal 12 3 2 3 3" xfId="29207"/>
    <cellStyle name="Normal 12 3 2 3 4" xfId="29208"/>
    <cellStyle name="Normal 12 3 2 4" xfId="29209"/>
    <cellStyle name="Normal 12 3 2 4 2" xfId="29210"/>
    <cellStyle name="Normal 12 3 2 4 2 2" xfId="29211"/>
    <cellStyle name="Normal 12 3 2 4 3" xfId="29212"/>
    <cellStyle name="Normal 12 3 2 4 4" xfId="29213"/>
    <cellStyle name="Normal 12 3 2 5" xfId="29214"/>
    <cellStyle name="Normal 12 3 2 5 2" xfId="29215"/>
    <cellStyle name="Normal 12 3 2 5 2 2" xfId="29216"/>
    <cellStyle name="Normal 12 3 2 5 3" xfId="29217"/>
    <cellStyle name="Normal 12 3 2 5 4" xfId="29218"/>
    <cellStyle name="Normal 12 3 2 6" xfId="29219"/>
    <cellStyle name="Normal 12 3 2 6 2" xfId="29220"/>
    <cellStyle name="Normal 12 3 2 6 2 2" xfId="29221"/>
    <cellStyle name="Normal 12 3 2 6 3" xfId="29222"/>
    <cellStyle name="Normal 12 3 2 6 4" xfId="29223"/>
    <cellStyle name="Normal 12 3 2 7" xfId="29224"/>
    <cellStyle name="Normal 12 3 2 7 2" xfId="29225"/>
    <cellStyle name="Normal 12 3 2 8" xfId="29226"/>
    <cellStyle name="Normal 12 3 2 9" xfId="29227"/>
    <cellStyle name="Normal 12 3 3" xfId="29228"/>
    <cellStyle name="Normal 12 3 3 2" xfId="29229"/>
    <cellStyle name="Normal 12 3 3 2 2" xfId="29230"/>
    <cellStyle name="Normal 12 3 3 2 2 2" xfId="29231"/>
    <cellStyle name="Normal 12 3 3 2 2 2 2" xfId="29232"/>
    <cellStyle name="Normal 12 3 3 2 2 3" xfId="29233"/>
    <cellStyle name="Normal 12 3 3 2 2 4" xfId="29234"/>
    <cellStyle name="Normal 12 3 3 2 3" xfId="29235"/>
    <cellStyle name="Normal 12 3 3 2 3 2" xfId="29236"/>
    <cellStyle name="Normal 12 3 3 2 3 2 2" xfId="29237"/>
    <cellStyle name="Normal 12 3 3 2 3 3" xfId="29238"/>
    <cellStyle name="Normal 12 3 3 2 3 4" xfId="29239"/>
    <cellStyle name="Normal 12 3 3 2 4" xfId="29240"/>
    <cellStyle name="Normal 12 3 3 2 4 2" xfId="29241"/>
    <cellStyle name="Normal 12 3 3 2 5" xfId="29242"/>
    <cellStyle name="Normal 12 3 3 2 6" xfId="29243"/>
    <cellStyle name="Normal 12 3 3 2 7" xfId="29244"/>
    <cellStyle name="Normal 12 3 3 3" xfId="29245"/>
    <cellStyle name="Normal 12 3 3 3 2" xfId="29246"/>
    <cellStyle name="Normal 12 3 3 3 2 2" xfId="29247"/>
    <cellStyle name="Normal 12 3 3 3 3" xfId="29248"/>
    <cellStyle name="Normal 12 3 3 3 4" xfId="29249"/>
    <cellStyle name="Normal 12 3 3 4" xfId="29250"/>
    <cellStyle name="Normal 12 3 3 4 2" xfId="29251"/>
    <cellStyle name="Normal 12 3 3 4 2 2" xfId="29252"/>
    <cellStyle name="Normal 12 3 3 4 3" xfId="29253"/>
    <cellStyle name="Normal 12 3 3 4 4" xfId="29254"/>
    <cellStyle name="Normal 12 3 3 5" xfId="29255"/>
    <cellStyle name="Normal 12 3 3 5 2" xfId="29256"/>
    <cellStyle name="Normal 12 3 3 6" xfId="29257"/>
    <cellStyle name="Normal 12 3 3 7" xfId="29258"/>
    <cellStyle name="Normal 12 3 3 8" xfId="29259"/>
    <cellStyle name="Normal 12 3 3 9" xfId="29260"/>
    <cellStyle name="Normal 12 3 4" xfId="29261"/>
    <cellStyle name="Normal 12 3 4 2" xfId="29262"/>
    <cellStyle name="Normal 12 3 4 2 2" xfId="29263"/>
    <cellStyle name="Normal 12 3 4 2 2 2" xfId="29264"/>
    <cellStyle name="Normal 12 3 4 2 2 2 2" xfId="29265"/>
    <cellStyle name="Normal 12 3 4 2 2 3" xfId="29266"/>
    <cellStyle name="Normal 12 3 4 2 2 4" xfId="29267"/>
    <cellStyle name="Normal 12 3 4 2 3" xfId="29268"/>
    <cellStyle name="Normal 12 3 4 2 3 2" xfId="29269"/>
    <cellStyle name="Normal 12 3 4 2 3 2 2" xfId="29270"/>
    <cellStyle name="Normal 12 3 4 2 3 3" xfId="29271"/>
    <cellStyle name="Normal 12 3 4 2 3 4" xfId="29272"/>
    <cellStyle name="Normal 12 3 4 2 4" xfId="29273"/>
    <cellStyle name="Normal 12 3 4 2 4 2" xfId="29274"/>
    <cellStyle name="Normal 12 3 4 2 5" xfId="29275"/>
    <cellStyle name="Normal 12 3 4 2 6" xfId="29276"/>
    <cellStyle name="Normal 12 3 4 2 7" xfId="29277"/>
    <cellStyle name="Normal 12 3 4 3" xfId="29278"/>
    <cellStyle name="Normal 12 3 4 3 2" xfId="29279"/>
    <cellStyle name="Normal 12 3 4 3 2 2" xfId="29280"/>
    <cellStyle name="Normal 12 3 4 3 3" xfId="29281"/>
    <cellStyle name="Normal 12 3 4 3 4" xfId="29282"/>
    <cellStyle name="Normal 12 3 4 4" xfId="29283"/>
    <cellStyle name="Normal 12 3 4 4 2" xfId="29284"/>
    <cellStyle name="Normal 12 3 4 4 2 2" xfId="29285"/>
    <cellStyle name="Normal 12 3 4 4 3" xfId="29286"/>
    <cellStyle name="Normal 12 3 4 4 4" xfId="29287"/>
    <cellStyle name="Normal 12 3 4 5" xfId="29288"/>
    <cellStyle name="Normal 12 3 4 5 2" xfId="29289"/>
    <cellStyle name="Normal 12 3 4 6" xfId="29290"/>
    <cellStyle name="Normal 12 3 4 7" xfId="29291"/>
    <cellStyle name="Normal 12 3 4 8" xfId="29292"/>
    <cellStyle name="Normal 12 3 5" xfId="29293"/>
    <cellStyle name="Normal 12 3 5 2" xfId="29294"/>
    <cellStyle name="Normal 12 3 5 2 2" xfId="29295"/>
    <cellStyle name="Normal 12 3 5 2 2 2" xfId="29296"/>
    <cellStyle name="Normal 12 3 5 2 2 2 2" xfId="29297"/>
    <cellStyle name="Normal 12 3 5 2 2 3" xfId="29298"/>
    <cellStyle name="Normal 12 3 5 2 2 4" xfId="29299"/>
    <cellStyle name="Normal 12 3 5 2 3" xfId="29300"/>
    <cellStyle name="Normal 12 3 5 2 3 2" xfId="29301"/>
    <cellStyle name="Normal 12 3 5 2 4" xfId="29302"/>
    <cellStyle name="Normal 12 3 5 2 5" xfId="29303"/>
    <cellStyle name="Normal 12 3 5 2 6" xfId="29304"/>
    <cellStyle name="Normal 12 3 5 3" xfId="29305"/>
    <cellStyle name="Normal 12 3 5 3 2" xfId="29306"/>
    <cellStyle name="Normal 12 3 5 3 2 2" xfId="29307"/>
    <cellStyle name="Normal 12 3 5 3 3" xfId="29308"/>
    <cellStyle name="Normal 12 3 5 3 4" xfId="29309"/>
    <cellStyle name="Normal 12 3 5 4" xfId="29310"/>
    <cellStyle name="Normal 12 3 5 4 2" xfId="29311"/>
    <cellStyle name="Normal 12 3 5 4 2 2" xfId="29312"/>
    <cellStyle name="Normal 12 3 5 4 3" xfId="29313"/>
    <cellStyle name="Normal 12 3 5 4 4" xfId="29314"/>
    <cellStyle name="Normal 12 3 5 5" xfId="29315"/>
    <cellStyle name="Normal 12 3 5 5 2" xfId="29316"/>
    <cellStyle name="Normal 12 3 5 6" xfId="29317"/>
    <cellStyle name="Normal 12 3 5 7" xfId="29318"/>
    <cellStyle name="Normal 12 3 5 8" xfId="29319"/>
    <cellStyle name="Normal 12 3 6" xfId="29320"/>
    <cellStyle name="Normal 12 3 6 2" xfId="29321"/>
    <cellStyle name="Normal 12 3 6 2 2" xfId="29322"/>
    <cellStyle name="Normal 12 3 6 2 2 2" xfId="29323"/>
    <cellStyle name="Normal 12 3 6 2 2 2 2" xfId="29324"/>
    <cellStyle name="Normal 12 3 6 2 2 3" xfId="29325"/>
    <cellStyle name="Normal 12 3 6 2 2 4" xfId="29326"/>
    <cellStyle name="Normal 12 3 6 2 3" xfId="29327"/>
    <cellStyle name="Normal 12 3 6 2 3 2" xfId="29328"/>
    <cellStyle name="Normal 12 3 6 2 4" xfId="29329"/>
    <cellStyle name="Normal 12 3 6 2 5" xfId="29330"/>
    <cellStyle name="Normal 12 3 6 2 6" xfId="29331"/>
    <cellStyle name="Normal 12 3 6 3" xfId="29332"/>
    <cellStyle name="Normal 12 3 6 3 2" xfId="29333"/>
    <cellStyle name="Normal 12 3 6 3 2 2" xfId="29334"/>
    <cellStyle name="Normal 12 3 6 3 3" xfId="29335"/>
    <cellStyle name="Normal 12 3 6 3 4" xfId="29336"/>
    <cellStyle name="Normal 12 3 6 4" xfId="29337"/>
    <cellStyle name="Normal 12 3 6 4 2" xfId="29338"/>
    <cellStyle name="Normal 12 3 6 4 2 2" xfId="29339"/>
    <cellStyle name="Normal 12 3 6 4 3" xfId="29340"/>
    <cellStyle name="Normal 12 3 6 4 4" xfId="29341"/>
    <cellStyle name="Normal 12 3 6 5" xfId="29342"/>
    <cellStyle name="Normal 12 3 6 5 2" xfId="29343"/>
    <cellStyle name="Normal 12 3 6 6" xfId="29344"/>
    <cellStyle name="Normal 12 3 6 7" xfId="29345"/>
    <cellStyle name="Normal 12 3 6 8" xfId="29346"/>
    <cellStyle name="Normal 12 3 7" xfId="29347"/>
    <cellStyle name="Normal 12 3 7 2" xfId="29348"/>
    <cellStyle name="Normal 12 3 7 2 2" xfId="29349"/>
    <cellStyle name="Normal 12 3 7 2 2 2" xfId="29350"/>
    <cellStyle name="Normal 12 3 7 2 3" xfId="29351"/>
    <cellStyle name="Normal 12 3 7 2 4" xfId="29352"/>
    <cellStyle name="Normal 12 3 7 3" xfId="29353"/>
    <cellStyle name="Normal 12 3 7 3 2" xfId="29354"/>
    <cellStyle name="Normal 12 3 7 4" xfId="29355"/>
    <cellStyle name="Normal 12 3 7 5" xfId="29356"/>
    <cellStyle name="Normal 12 3 7 6" xfId="29357"/>
    <cellStyle name="Normal 12 3 8" xfId="29358"/>
    <cellStyle name="Normal 12 3 8 2" xfId="29359"/>
    <cellStyle name="Normal 12 3 8 2 2" xfId="29360"/>
    <cellStyle name="Normal 12 3 8 2 2 2" xfId="29361"/>
    <cellStyle name="Normal 12 3 8 2 3" xfId="29362"/>
    <cellStyle name="Normal 12 3 8 2 4" xfId="29363"/>
    <cellStyle name="Normal 12 3 8 3" xfId="29364"/>
    <cellStyle name="Normal 12 3 8 3 2" xfId="29365"/>
    <cellStyle name="Normal 12 3 8 4" xfId="29366"/>
    <cellStyle name="Normal 12 3 8 5" xfId="29367"/>
    <cellStyle name="Normal 12 3 8 6" xfId="29368"/>
    <cellStyle name="Normal 12 3 9" xfId="29369"/>
    <cellStyle name="Normal 12 3 9 2" xfId="29370"/>
    <cellStyle name="Normal 12 3 9 2 2" xfId="29371"/>
    <cellStyle name="Normal 12 3 9 3" xfId="29372"/>
    <cellStyle name="Normal 12 3 9 4" xfId="29373"/>
    <cellStyle name="Normal 12 3 9 5" xfId="29374"/>
    <cellStyle name="Normal 12 4" xfId="29375"/>
    <cellStyle name="Normal 12 4 10" xfId="29376"/>
    <cellStyle name="Normal 12 4 10 2" xfId="29377"/>
    <cellStyle name="Normal 12 4 10 2 2" xfId="29378"/>
    <cellStyle name="Normal 12 4 10 3" xfId="29379"/>
    <cellStyle name="Normal 12 4 10 4" xfId="29380"/>
    <cellStyle name="Normal 12 4 11" xfId="29381"/>
    <cellStyle name="Normal 12 4 11 2" xfId="29382"/>
    <cellStyle name="Normal 12 4 12" xfId="29383"/>
    <cellStyle name="Normal 12 4 13" xfId="29384"/>
    <cellStyle name="Normal 12 4 14" xfId="29385"/>
    <cellStyle name="Normal 12 4 15" xfId="29386"/>
    <cellStyle name="Normal 12 4 2" xfId="29387"/>
    <cellStyle name="Normal 12 4 2 10" xfId="29388"/>
    <cellStyle name="Normal 12 4 2 2" xfId="29389"/>
    <cellStyle name="Normal 12 4 2 2 2" xfId="29390"/>
    <cellStyle name="Normal 12 4 2 2 2 2" xfId="29391"/>
    <cellStyle name="Normal 12 4 2 2 2 2 2" xfId="29392"/>
    <cellStyle name="Normal 12 4 2 2 2 3" xfId="29393"/>
    <cellStyle name="Normal 12 4 2 2 2 4" xfId="29394"/>
    <cellStyle name="Normal 12 4 2 2 3" xfId="29395"/>
    <cellStyle name="Normal 12 4 2 2 3 2" xfId="29396"/>
    <cellStyle name="Normal 12 4 2 2 3 2 2" xfId="29397"/>
    <cellStyle name="Normal 12 4 2 2 3 3" xfId="29398"/>
    <cellStyle name="Normal 12 4 2 2 3 4" xfId="29399"/>
    <cellStyle name="Normal 12 4 2 2 4" xfId="29400"/>
    <cellStyle name="Normal 12 4 2 2 4 2" xfId="29401"/>
    <cellStyle name="Normal 12 4 2 2 5" xfId="29402"/>
    <cellStyle name="Normal 12 4 2 2 6" xfId="29403"/>
    <cellStyle name="Normal 12 4 2 2 7" xfId="29404"/>
    <cellStyle name="Normal 12 4 2 3" xfId="29405"/>
    <cellStyle name="Normal 12 4 2 3 2" xfId="29406"/>
    <cellStyle name="Normal 12 4 2 3 2 2" xfId="29407"/>
    <cellStyle name="Normal 12 4 2 3 3" xfId="29408"/>
    <cellStyle name="Normal 12 4 2 3 4" xfId="29409"/>
    <cellStyle name="Normal 12 4 2 4" xfId="29410"/>
    <cellStyle name="Normal 12 4 2 4 2" xfId="29411"/>
    <cellStyle name="Normal 12 4 2 4 2 2" xfId="29412"/>
    <cellStyle name="Normal 12 4 2 4 3" xfId="29413"/>
    <cellStyle name="Normal 12 4 2 4 4" xfId="29414"/>
    <cellStyle name="Normal 12 4 2 5" xfId="29415"/>
    <cellStyle name="Normal 12 4 2 5 2" xfId="29416"/>
    <cellStyle name="Normal 12 4 2 5 2 2" xfId="29417"/>
    <cellStyle name="Normal 12 4 2 5 3" xfId="29418"/>
    <cellStyle name="Normal 12 4 2 5 4" xfId="29419"/>
    <cellStyle name="Normal 12 4 2 6" xfId="29420"/>
    <cellStyle name="Normal 12 4 2 6 2" xfId="29421"/>
    <cellStyle name="Normal 12 4 2 6 2 2" xfId="29422"/>
    <cellStyle name="Normal 12 4 2 6 3" xfId="29423"/>
    <cellStyle name="Normal 12 4 2 6 4" xfId="29424"/>
    <cellStyle name="Normal 12 4 2 7" xfId="29425"/>
    <cellStyle name="Normal 12 4 2 7 2" xfId="29426"/>
    <cellStyle name="Normal 12 4 2 8" xfId="29427"/>
    <cellStyle name="Normal 12 4 2 9" xfId="29428"/>
    <cellStyle name="Normal 12 4 3" xfId="29429"/>
    <cellStyle name="Normal 12 4 3 2" xfId="29430"/>
    <cellStyle name="Normal 12 4 3 2 2" xfId="29431"/>
    <cellStyle name="Normal 12 4 3 2 2 2" xfId="29432"/>
    <cellStyle name="Normal 12 4 3 2 2 2 2" xfId="29433"/>
    <cellStyle name="Normal 12 4 3 2 2 3" xfId="29434"/>
    <cellStyle name="Normal 12 4 3 2 2 4" xfId="29435"/>
    <cellStyle name="Normal 12 4 3 2 3" xfId="29436"/>
    <cellStyle name="Normal 12 4 3 2 3 2" xfId="29437"/>
    <cellStyle name="Normal 12 4 3 2 3 2 2" xfId="29438"/>
    <cellStyle name="Normal 12 4 3 2 3 3" xfId="29439"/>
    <cellStyle name="Normal 12 4 3 2 3 4" xfId="29440"/>
    <cellStyle name="Normal 12 4 3 2 4" xfId="29441"/>
    <cellStyle name="Normal 12 4 3 2 4 2" xfId="29442"/>
    <cellStyle name="Normal 12 4 3 2 5" xfId="29443"/>
    <cellStyle name="Normal 12 4 3 2 6" xfId="29444"/>
    <cellStyle name="Normal 12 4 3 2 7" xfId="29445"/>
    <cellStyle name="Normal 12 4 3 3" xfId="29446"/>
    <cellStyle name="Normal 12 4 3 3 2" xfId="29447"/>
    <cellStyle name="Normal 12 4 3 3 2 2" xfId="29448"/>
    <cellStyle name="Normal 12 4 3 3 3" xfId="29449"/>
    <cellStyle name="Normal 12 4 3 3 4" xfId="29450"/>
    <cellStyle name="Normal 12 4 3 4" xfId="29451"/>
    <cellStyle name="Normal 12 4 3 4 2" xfId="29452"/>
    <cellStyle name="Normal 12 4 3 4 2 2" xfId="29453"/>
    <cellStyle name="Normal 12 4 3 4 3" xfId="29454"/>
    <cellStyle name="Normal 12 4 3 4 4" xfId="29455"/>
    <cellStyle name="Normal 12 4 3 5" xfId="29456"/>
    <cellStyle name="Normal 12 4 3 5 2" xfId="29457"/>
    <cellStyle name="Normal 12 4 3 6" xfId="29458"/>
    <cellStyle name="Normal 12 4 3 7" xfId="29459"/>
    <cellStyle name="Normal 12 4 3 8" xfId="29460"/>
    <cellStyle name="Normal 12 4 4" xfId="29461"/>
    <cellStyle name="Normal 12 4 4 2" xfId="29462"/>
    <cellStyle name="Normal 12 4 4 2 2" xfId="29463"/>
    <cellStyle name="Normal 12 4 4 2 2 2" xfId="29464"/>
    <cellStyle name="Normal 12 4 4 2 2 2 2" xfId="29465"/>
    <cellStyle name="Normal 12 4 4 2 2 3" xfId="29466"/>
    <cellStyle name="Normal 12 4 4 2 2 4" xfId="29467"/>
    <cellStyle name="Normal 12 4 4 2 3" xfId="29468"/>
    <cellStyle name="Normal 12 4 4 2 3 2" xfId="29469"/>
    <cellStyle name="Normal 12 4 4 2 3 2 2" xfId="29470"/>
    <cellStyle name="Normal 12 4 4 2 3 3" xfId="29471"/>
    <cellStyle name="Normal 12 4 4 2 3 4" xfId="29472"/>
    <cellStyle name="Normal 12 4 4 2 4" xfId="29473"/>
    <cellStyle name="Normal 12 4 4 2 4 2" xfId="29474"/>
    <cellStyle name="Normal 12 4 4 2 5" xfId="29475"/>
    <cellStyle name="Normal 12 4 4 2 6" xfId="29476"/>
    <cellStyle name="Normal 12 4 4 2 7" xfId="29477"/>
    <cellStyle name="Normal 12 4 4 3" xfId="29478"/>
    <cellStyle name="Normal 12 4 4 3 2" xfId="29479"/>
    <cellStyle name="Normal 12 4 4 3 2 2" xfId="29480"/>
    <cellStyle name="Normal 12 4 4 3 3" xfId="29481"/>
    <cellStyle name="Normal 12 4 4 3 4" xfId="29482"/>
    <cellStyle name="Normal 12 4 4 4" xfId="29483"/>
    <cellStyle name="Normal 12 4 4 4 2" xfId="29484"/>
    <cellStyle name="Normal 12 4 4 4 2 2" xfId="29485"/>
    <cellStyle name="Normal 12 4 4 4 3" xfId="29486"/>
    <cellStyle name="Normal 12 4 4 4 4" xfId="29487"/>
    <cellStyle name="Normal 12 4 4 5" xfId="29488"/>
    <cellStyle name="Normal 12 4 4 5 2" xfId="29489"/>
    <cellStyle name="Normal 12 4 4 6" xfId="29490"/>
    <cellStyle name="Normal 12 4 4 7" xfId="29491"/>
    <cellStyle name="Normal 12 4 4 8" xfId="29492"/>
    <cellStyle name="Normal 12 4 5" xfId="29493"/>
    <cellStyle name="Normal 12 4 5 2" xfId="29494"/>
    <cellStyle name="Normal 12 4 5 2 2" xfId="29495"/>
    <cellStyle name="Normal 12 4 5 2 2 2" xfId="29496"/>
    <cellStyle name="Normal 12 4 5 2 2 2 2" xfId="29497"/>
    <cellStyle name="Normal 12 4 5 2 2 3" xfId="29498"/>
    <cellStyle name="Normal 12 4 5 2 2 4" xfId="29499"/>
    <cellStyle name="Normal 12 4 5 2 3" xfId="29500"/>
    <cellStyle name="Normal 12 4 5 2 3 2" xfId="29501"/>
    <cellStyle name="Normal 12 4 5 2 4" xfId="29502"/>
    <cellStyle name="Normal 12 4 5 2 5" xfId="29503"/>
    <cellStyle name="Normal 12 4 5 2 6" xfId="29504"/>
    <cellStyle name="Normal 12 4 5 3" xfId="29505"/>
    <cellStyle name="Normal 12 4 5 3 2" xfId="29506"/>
    <cellStyle name="Normal 12 4 5 3 2 2" xfId="29507"/>
    <cellStyle name="Normal 12 4 5 3 3" xfId="29508"/>
    <cellStyle name="Normal 12 4 5 3 4" xfId="29509"/>
    <cellStyle name="Normal 12 4 5 4" xfId="29510"/>
    <cellStyle name="Normal 12 4 5 4 2" xfId="29511"/>
    <cellStyle name="Normal 12 4 5 4 2 2" xfId="29512"/>
    <cellStyle name="Normal 12 4 5 4 3" xfId="29513"/>
    <cellStyle name="Normal 12 4 5 4 4" xfId="29514"/>
    <cellStyle name="Normal 12 4 5 5" xfId="29515"/>
    <cellStyle name="Normal 12 4 5 5 2" xfId="29516"/>
    <cellStyle name="Normal 12 4 5 6" xfId="29517"/>
    <cellStyle name="Normal 12 4 5 7" xfId="29518"/>
    <cellStyle name="Normal 12 4 5 8" xfId="29519"/>
    <cellStyle name="Normal 12 4 6" xfId="29520"/>
    <cellStyle name="Normal 12 4 6 2" xfId="29521"/>
    <cellStyle name="Normal 12 4 6 2 2" xfId="29522"/>
    <cellStyle name="Normal 12 4 6 2 2 2" xfId="29523"/>
    <cellStyle name="Normal 12 4 6 2 2 2 2" xfId="29524"/>
    <cellStyle name="Normal 12 4 6 2 2 3" xfId="29525"/>
    <cellStyle name="Normal 12 4 6 2 2 4" xfId="29526"/>
    <cellStyle name="Normal 12 4 6 2 3" xfId="29527"/>
    <cellStyle name="Normal 12 4 6 2 3 2" xfId="29528"/>
    <cellStyle name="Normal 12 4 6 2 4" xfId="29529"/>
    <cellStyle name="Normal 12 4 6 2 5" xfId="29530"/>
    <cellStyle name="Normal 12 4 6 2 6" xfId="29531"/>
    <cellStyle name="Normal 12 4 6 3" xfId="29532"/>
    <cellStyle name="Normal 12 4 6 3 2" xfId="29533"/>
    <cellStyle name="Normal 12 4 6 3 2 2" xfId="29534"/>
    <cellStyle name="Normal 12 4 6 3 3" xfId="29535"/>
    <cellStyle name="Normal 12 4 6 3 4" xfId="29536"/>
    <cellStyle name="Normal 12 4 6 4" xfId="29537"/>
    <cellStyle name="Normal 12 4 6 4 2" xfId="29538"/>
    <cellStyle name="Normal 12 4 6 4 2 2" xfId="29539"/>
    <cellStyle name="Normal 12 4 6 4 3" xfId="29540"/>
    <cellStyle name="Normal 12 4 6 4 4" xfId="29541"/>
    <cellStyle name="Normal 12 4 6 5" xfId="29542"/>
    <cellStyle name="Normal 12 4 6 5 2" xfId="29543"/>
    <cellStyle name="Normal 12 4 6 6" xfId="29544"/>
    <cellStyle name="Normal 12 4 6 7" xfId="29545"/>
    <cellStyle name="Normal 12 4 6 8" xfId="29546"/>
    <cellStyle name="Normal 12 4 7" xfId="29547"/>
    <cellStyle name="Normal 12 4 7 2" xfId="29548"/>
    <cellStyle name="Normal 12 4 7 2 2" xfId="29549"/>
    <cellStyle name="Normal 12 4 7 2 2 2" xfId="29550"/>
    <cellStyle name="Normal 12 4 7 2 3" xfId="29551"/>
    <cellStyle name="Normal 12 4 7 2 4" xfId="29552"/>
    <cellStyle name="Normal 12 4 7 3" xfId="29553"/>
    <cellStyle name="Normal 12 4 7 3 2" xfId="29554"/>
    <cellStyle name="Normal 12 4 7 4" xfId="29555"/>
    <cellStyle name="Normal 12 4 7 5" xfId="29556"/>
    <cellStyle name="Normal 12 4 7 6" xfId="29557"/>
    <cellStyle name="Normal 12 4 8" xfId="29558"/>
    <cellStyle name="Normal 12 4 8 2" xfId="29559"/>
    <cellStyle name="Normal 12 4 8 2 2" xfId="29560"/>
    <cellStyle name="Normal 12 4 8 2 2 2" xfId="29561"/>
    <cellStyle name="Normal 12 4 8 2 3" xfId="29562"/>
    <cellStyle name="Normal 12 4 8 2 4" xfId="29563"/>
    <cellStyle name="Normal 12 4 8 3" xfId="29564"/>
    <cellStyle name="Normal 12 4 8 3 2" xfId="29565"/>
    <cellStyle name="Normal 12 4 8 4" xfId="29566"/>
    <cellStyle name="Normal 12 4 8 5" xfId="29567"/>
    <cellStyle name="Normal 12 4 8 6" xfId="29568"/>
    <cellStyle name="Normal 12 4 9" xfId="29569"/>
    <cellStyle name="Normal 12 4 9 2" xfId="29570"/>
    <cellStyle name="Normal 12 4 9 2 2" xfId="29571"/>
    <cellStyle name="Normal 12 4 9 3" xfId="29572"/>
    <cellStyle name="Normal 12 4 9 4" xfId="29573"/>
    <cellStyle name="Normal 12 4 9 5" xfId="29574"/>
    <cellStyle name="Normal 12 5" xfId="29575"/>
    <cellStyle name="Normal 12 5 10" xfId="29576"/>
    <cellStyle name="Normal 12 5 10 2" xfId="29577"/>
    <cellStyle name="Normal 12 5 10 2 2" xfId="29578"/>
    <cellStyle name="Normal 12 5 10 3" xfId="29579"/>
    <cellStyle name="Normal 12 5 10 4" xfId="29580"/>
    <cellStyle name="Normal 12 5 11" xfId="29581"/>
    <cellStyle name="Normal 12 5 11 2" xfId="29582"/>
    <cellStyle name="Normal 12 5 12" xfId="29583"/>
    <cellStyle name="Normal 12 5 13" xfId="29584"/>
    <cellStyle name="Normal 12 5 14" xfId="29585"/>
    <cellStyle name="Normal 12 5 15" xfId="29586"/>
    <cellStyle name="Normal 12 5 2" xfId="29587"/>
    <cellStyle name="Normal 12 5 2 10" xfId="29588"/>
    <cellStyle name="Normal 12 5 2 2" xfId="29589"/>
    <cellStyle name="Normal 12 5 2 2 2" xfId="29590"/>
    <cellStyle name="Normal 12 5 2 2 2 2" xfId="29591"/>
    <cellStyle name="Normal 12 5 2 2 2 2 2" xfId="29592"/>
    <cellStyle name="Normal 12 5 2 2 2 3" xfId="29593"/>
    <cellStyle name="Normal 12 5 2 2 2 4" xfId="29594"/>
    <cellStyle name="Normal 12 5 2 2 3" xfId="29595"/>
    <cellStyle name="Normal 12 5 2 2 3 2" xfId="29596"/>
    <cellStyle name="Normal 12 5 2 2 3 2 2" xfId="29597"/>
    <cellStyle name="Normal 12 5 2 2 3 3" xfId="29598"/>
    <cellStyle name="Normal 12 5 2 2 3 4" xfId="29599"/>
    <cellStyle name="Normal 12 5 2 2 4" xfId="29600"/>
    <cellStyle name="Normal 12 5 2 2 4 2" xfId="29601"/>
    <cellStyle name="Normal 12 5 2 2 5" xfId="29602"/>
    <cellStyle name="Normal 12 5 2 2 6" xfId="29603"/>
    <cellStyle name="Normal 12 5 2 2 7" xfId="29604"/>
    <cellStyle name="Normal 12 5 2 3" xfId="29605"/>
    <cellStyle name="Normal 12 5 2 3 2" xfId="29606"/>
    <cellStyle name="Normal 12 5 2 3 2 2" xfId="29607"/>
    <cellStyle name="Normal 12 5 2 3 3" xfId="29608"/>
    <cellStyle name="Normal 12 5 2 3 4" xfId="29609"/>
    <cellStyle name="Normal 12 5 2 4" xfId="29610"/>
    <cellStyle name="Normal 12 5 2 4 2" xfId="29611"/>
    <cellStyle name="Normal 12 5 2 4 2 2" xfId="29612"/>
    <cellStyle name="Normal 12 5 2 4 3" xfId="29613"/>
    <cellStyle name="Normal 12 5 2 4 4" xfId="29614"/>
    <cellStyle name="Normal 12 5 2 5" xfId="29615"/>
    <cellStyle name="Normal 12 5 2 5 2" xfId="29616"/>
    <cellStyle name="Normal 12 5 2 5 2 2" xfId="29617"/>
    <cellStyle name="Normal 12 5 2 5 3" xfId="29618"/>
    <cellStyle name="Normal 12 5 2 5 4" xfId="29619"/>
    <cellStyle name="Normal 12 5 2 6" xfId="29620"/>
    <cellStyle name="Normal 12 5 2 6 2" xfId="29621"/>
    <cellStyle name="Normal 12 5 2 6 2 2" xfId="29622"/>
    <cellStyle name="Normal 12 5 2 6 3" xfId="29623"/>
    <cellStyle name="Normal 12 5 2 6 4" xfId="29624"/>
    <cellStyle name="Normal 12 5 2 7" xfId="29625"/>
    <cellStyle name="Normal 12 5 2 7 2" xfId="29626"/>
    <cellStyle name="Normal 12 5 2 8" xfId="29627"/>
    <cellStyle name="Normal 12 5 2 9" xfId="29628"/>
    <cellStyle name="Normal 12 5 3" xfId="29629"/>
    <cellStyle name="Normal 12 5 3 2" xfId="29630"/>
    <cellStyle name="Normal 12 5 3 2 2" xfId="29631"/>
    <cellStyle name="Normal 12 5 3 2 2 2" xfId="29632"/>
    <cellStyle name="Normal 12 5 3 2 2 2 2" xfId="29633"/>
    <cellStyle name="Normal 12 5 3 2 2 3" xfId="29634"/>
    <cellStyle name="Normal 12 5 3 2 2 4" xfId="29635"/>
    <cellStyle name="Normal 12 5 3 2 3" xfId="29636"/>
    <cellStyle name="Normal 12 5 3 2 3 2" xfId="29637"/>
    <cellStyle name="Normal 12 5 3 2 3 2 2" xfId="29638"/>
    <cellStyle name="Normal 12 5 3 2 3 3" xfId="29639"/>
    <cellStyle name="Normal 12 5 3 2 3 4" xfId="29640"/>
    <cellStyle name="Normal 12 5 3 2 4" xfId="29641"/>
    <cellStyle name="Normal 12 5 3 2 4 2" xfId="29642"/>
    <cellStyle name="Normal 12 5 3 2 5" xfId="29643"/>
    <cellStyle name="Normal 12 5 3 2 6" xfId="29644"/>
    <cellStyle name="Normal 12 5 3 2 7" xfId="29645"/>
    <cellStyle name="Normal 12 5 3 3" xfId="29646"/>
    <cellStyle name="Normal 12 5 3 3 2" xfId="29647"/>
    <cellStyle name="Normal 12 5 3 3 2 2" xfId="29648"/>
    <cellStyle name="Normal 12 5 3 3 3" xfId="29649"/>
    <cellStyle name="Normal 12 5 3 3 4" xfId="29650"/>
    <cellStyle name="Normal 12 5 3 4" xfId="29651"/>
    <cellStyle name="Normal 12 5 3 4 2" xfId="29652"/>
    <cellStyle name="Normal 12 5 3 4 2 2" xfId="29653"/>
    <cellStyle name="Normal 12 5 3 4 3" xfId="29654"/>
    <cellStyle name="Normal 12 5 3 4 4" xfId="29655"/>
    <cellStyle name="Normal 12 5 3 5" xfId="29656"/>
    <cellStyle name="Normal 12 5 3 5 2" xfId="29657"/>
    <cellStyle name="Normal 12 5 3 6" xfId="29658"/>
    <cellStyle name="Normal 12 5 3 7" xfId="29659"/>
    <cellStyle name="Normal 12 5 3 8" xfId="29660"/>
    <cellStyle name="Normal 12 5 4" xfId="29661"/>
    <cellStyle name="Normal 12 5 4 2" xfId="29662"/>
    <cellStyle name="Normal 12 5 4 2 2" xfId="29663"/>
    <cellStyle name="Normal 12 5 4 2 2 2" xfId="29664"/>
    <cellStyle name="Normal 12 5 4 2 2 2 2" xfId="29665"/>
    <cellStyle name="Normal 12 5 4 2 2 3" xfId="29666"/>
    <cellStyle name="Normal 12 5 4 2 2 4" xfId="29667"/>
    <cellStyle name="Normal 12 5 4 2 3" xfId="29668"/>
    <cellStyle name="Normal 12 5 4 2 3 2" xfId="29669"/>
    <cellStyle name="Normal 12 5 4 2 3 2 2" xfId="29670"/>
    <cellStyle name="Normal 12 5 4 2 3 3" xfId="29671"/>
    <cellStyle name="Normal 12 5 4 2 3 4" xfId="29672"/>
    <cellStyle name="Normal 12 5 4 2 4" xfId="29673"/>
    <cellStyle name="Normal 12 5 4 2 4 2" xfId="29674"/>
    <cellStyle name="Normal 12 5 4 2 5" xfId="29675"/>
    <cellStyle name="Normal 12 5 4 2 6" xfId="29676"/>
    <cellStyle name="Normal 12 5 4 2 7" xfId="29677"/>
    <cellStyle name="Normal 12 5 4 3" xfId="29678"/>
    <cellStyle name="Normal 12 5 4 3 2" xfId="29679"/>
    <cellStyle name="Normal 12 5 4 3 2 2" xfId="29680"/>
    <cellStyle name="Normal 12 5 4 3 3" xfId="29681"/>
    <cellStyle name="Normal 12 5 4 3 4" xfId="29682"/>
    <cellStyle name="Normal 12 5 4 4" xfId="29683"/>
    <cellStyle name="Normal 12 5 4 4 2" xfId="29684"/>
    <cellStyle name="Normal 12 5 4 4 2 2" xfId="29685"/>
    <cellStyle name="Normal 12 5 4 4 3" xfId="29686"/>
    <cellStyle name="Normal 12 5 4 4 4" xfId="29687"/>
    <cellStyle name="Normal 12 5 4 5" xfId="29688"/>
    <cellStyle name="Normal 12 5 4 5 2" xfId="29689"/>
    <cellStyle name="Normal 12 5 4 6" xfId="29690"/>
    <cellStyle name="Normal 12 5 4 7" xfId="29691"/>
    <cellStyle name="Normal 12 5 4 8" xfId="29692"/>
    <cellStyle name="Normal 12 5 5" xfId="29693"/>
    <cellStyle name="Normal 12 5 5 2" xfId="29694"/>
    <cellStyle name="Normal 12 5 5 2 2" xfId="29695"/>
    <cellStyle name="Normal 12 5 5 2 2 2" xfId="29696"/>
    <cellStyle name="Normal 12 5 5 2 2 2 2" xfId="29697"/>
    <cellStyle name="Normal 12 5 5 2 2 3" xfId="29698"/>
    <cellStyle name="Normal 12 5 5 2 2 4" xfId="29699"/>
    <cellStyle name="Normal 12 5 5 2 3" xfId="29700"/>
    <cellStyle name="Normal 12 5 5 2 3 2" xfId="29701"/>
    <cellStyle name="Normal 12 5 5 2 4" xfId="29702"/>
    <cellStyle name="Normal 12 5 5 2 5" xfId="29703"/>
    <cellStyle name="Normal 12 5 5 2 6" xfId="29704"/>
    <cellStyle name="Normal 12 5 5 3" xfId="29705"/>
    <cellStyle name="Normal 12 5 5 3 2" xfId="29706"/>
    <cellStyle name="Normal 12 5 5 3 2 2" xfId="29707"/>
    <cellStyle name="Normal 12 5 5 3 3" xfId="29708"/>
    <cellStyle name="Normal 12 5 5 3 4" xfId="29709"/>
    <cellStyle name="Normal 12 5 5 4" xfId="29710"/>
    <cellStyle name="Normal 12 5 5 4 2" xfId="29711"/>
    <cellStyle name="Normal 12 5 5 4 2 2" xfId="29712"/>
    <cellStyle name="Normal 12 5 5 4 3" xfId="29713"/>
    <cellStyle name="Normal 12 5 5 4 4" xfId="29714"/>
    <cellStyle name="Normal 12 5 5 5" xfId="29715"/>
    <cellStyle name="Normal 12 5 5 5 2" xfId="29716"/>
    <cellStyle name="Normal 12 5 5 6" xfId="29717"/>
    <cellStyle name="Normal 12 5 5 7" xfId="29718"/>
    <cellStyle name="Normal 12 5 5 8" xfId="29719"/>
    <cellStyle name="Normal 12 5 6" xfId="29720"/>
    <cellStyle name="Normal 12 5 6 2" xfId="29721"/>
    <cellStyle name="Normal 12 5 6 2 2" xfId="29722"/>
    <cellStyle name="Normal 12 5 6 2 2 2" xfId="29723"/>
    <cellStyle name="Normal 12 5 6 2 2 2 2" xfId="29724"/>
    <cellStyle name="Normal 12 5 6 2 2 3" xfId="29725"/>
    <cellStyle name="Normal 12 5 6 2 2 4" xfId="29726"/>
    <cellStyle name="Normal 12 5 6 2 3" xfId="29727"/>
    <cellStyle name="Normal 12 5 6 2 3 2" xfId="29728"/>
    <cellStyle name="Normal 12 5 6 2 4" xfId="29729"/>
    <cellStyle name="Normal 12 5 6 2 5" xfId="29730"/>
    <cellStyle name="Normal 12 5 6 2 6" xfId="29731"/>
    <cellStyle name="Normal 12 5 6 3" xfId="29732"/>
    <cellStyle name="Normal 12 5 6 3 2" xfId="29733"/>
    <cellStyle name="Normal 12 5 6 3 2 2" xfId="29734"/>
    <cellStyle name="Normal 12 5 6 3 3" xfId="29735"/>
    <cellStyle name="Normal 12 5 6 3 4" xfId="29736"/>
    <cellStyle name="Normal 12 5 6 4" xfId="29737"/>
    <cellStyle name="Normal 12 5 6 4 2" xfId="29738"/>
    <cellStyle name="Normal 12 5 6 4 2 2" xfId="29739"/>
    <cellStyle name="Normal 12 5 6 4 3" xfId="29740"/>
    <cellStyle name="Normal 12 5 6 4 4" xfId="29741"/>
    <cellStyle name="Normal 12 5 6 5" xfId="29742"/>
    <cellStyle name="Normal 12 5 6 5 2" xfId="29743"/>
    <cellStyle name="Normal 12 5 6 6" xfId="29744"/>
    <cellStyle name="Normal 12 5 6 7" xfId="29745"/>
    <cellStyle name="Normal 12 5 6 8" xfId="29746"/>
    <cellStyle name="Normal 12 5 7" xfId="29747"/>
    <cellStyle name="Normal 12 5 7 2" xfId="29748"/>
    <cellStyle name="Normal 12 5 7 2 2" xfId="29749"/>
    <cellStyle name="Normal 12 5 7 2 2 2" xfId="29750"/>
    <cellStyle name="Normal 12 5 7 2 3" xfId="29751"/>
    <cellStyle name="Normal 12 5 7 2 4" xfId="29752"/>
    <cellStyle name="Normal 12 5 7 3" xfId="29753"/>
    <cellStyle name="Normal 12 5 7 3 2" xfId="29754"/>
    <cellStyle name="Normal 12 5 7 4" xfId="29755"/>
    <cellStyle name="Normal 12 5 7 5" xfId="29756"/>
    <cellStyle name="Normal 12 5 7 6" xfId="29757"/>
    <cellStyle name="Normal 12 5 8" xfId="29758"/>
    <cellStyle name="Normal 12 5 8 2" xfId="29759"/>
    <cellStyle name="Normal 12 5 8 2 2" xfId="29760"/>
    <cellStyle name="Normal 12 5 8 2 2 2" xfId="29761"/>
    <cellStyle name="Normal 12 5 8 2 3" xfId="29762"/>
    <cellStyle name="Normal 12 5 8 2 4" xfId="29763"/>
    <cellStyle name="Normal 12 5 8 3" xfId="29764"/>
    <cellStyle name="Normal 12 5 8 3 2" xfId="29765"/>
    <cellStyle name="Normal 12 5 8 4" xfId="29766"/>
    <cellStyle name="Normal 12 5 8 5" xfId="29767"/>
    <cellStyle name="Normal 12 5 8 6" xfId="29768"/>
    <cellStyle name="Normal 12 5 9" xfId="29769"/>
    <cellStyle name="Normal 12 5 9 2" xfId="29770"/>
    <cellStyle name="Normal 12 5 9 2 2" xfId="29771"/>
    <cellStyle name="Normal 12 5 9 3" xfId="29772"/>
    <cellStyle name="Normal 12 5 9 4" xfId="29773"/>
    <cellStyle name="Normal 12 5 9 5" xfId="29774"/>
    <cellStyle name="Normal 12 6" xfId="29775"/>
    <cellStyle name="Normal 12 6 10" xfId="29776"/>
    <cellStyle name="Normal 12 6 10 2" xfId="29777"/>
    <cellStyle name="Normal 12 6 11" xfId="29778"/>
    <cellStyle name="Normal 12 6 12" xfId="29779"/>
    <cellStyle name="Normal 12 6 13" xfId="29780"/>
    <cellStyle name="Normal 12 6 14" xfId="29781"/>
    <cellStyle name="Normal 12 6 2" xfId="29782"/>
    <cellStyle name="Normal 12 6 2 2" xfId="29783"/>
    <cellStyle name="Normal 12 6 2 2 2" xfId="29784"/>
    <cellStyle name="Normal 12 6 2 2 2 2" xfId="29785"/>
    <cellStyle name="Normal 12 6 2 2 2 2 2" xfId="29786"/>
    <cellStyle name="Normal 12 6 2 2 2 3" xfId="29787"/>
    <cellStyle name="Normal 12 6 2 2 2 4" xfId="29788"/>
    <cellStyle name="Normal 12 6 2 2 3" xfId="29789"/>
    <cellStyle name="Normal 12 6 2 2 3 2" xfId="29790"/>
    <cellStyle name="Normal 12 6 2 2 3 2 2" xfId="29791"/>
    <cellStyle name="Normal 12 6 2 2 3 3" xfId="29792"/>
    <cellStyle name="Normal 12 6 2 2 3 4" xfId="29793"/>
    <cellStyle name="Normal 12 6 2 2 4" xfId="29794"/>
    <cellStyle name="Normal 12 6 2 2 4 2" xfId="29795"/>
    <cellStyle name="Normal 12 6 2 2 5" xfId="29796"/>
    <cellStyle name="Normal 12 6 2 2 6" xfId="29797"/>
    <cellStyle name="Normal 12 6 2 2 7" xfId="29798"/>
    <cellStyle name="Normal 12 6 2 3" xfId="29799"/>
    <cellStyle name="Normal 12 6 2 3 2" xfId="29800"/>
    <cellStyle name="Normal 12 6 2 3 2 2" xfId="29801"/>
    <cellStyle name="Normal 12 6 2 3 3" xfId="29802"/>
    <cellStyle name="Normal 12 6 2 3 4" xfId="29803"/>
    <cellStyle name="Normal 12 6 2 4" xfId="29804"/>
    <cellStyle name="Normal 12 6 2 4 2" xfId="29805"/>
    <cellStyle name="Normal 12 6 2 4 2 2" xfId="29806"/>
    <cellStyle name="Normal 12 6 2 4 3" xfId="29807"/>
    <cellStyle name="Normal 12 6 2 4 4" xfId="29808"/>
    <cellStyle name="Normal 12 6 2 5" xfId="29809"/>
    <cellStyle name="Normal 12 6 2 5 2" xfId="29810"/>
    <cellStyle name="Normal 12 6 2 6" xfId="29811"/>
    <cellStyle name="Normal 12 6 2 7" xfId="29812"/>
    <cellStyle name="Normal 12 6 2 8" xfId="29813"/>
    <cellStyle name="Normal 12 6 3" xfId="29814"/>
    <cellStyle name="Normal 12 6 3 2" xfId="29815"/>
    <cellStyle name="Normal 12 6 3 2 2" xfId="29816"/>
    <cellStyle name="Normal 12 6 3 2 2 2" xfId="29817"/>
    <cellStyle name="Normal 12 6 3 2 2 2 2" xfId="29818"/>
    <cellStyle name="Normal 12 6 3 2 2 3" xfId="29819"/>
    <cellStyle name="Normal 12 6 3 2 2 4" xfId="29820"/>
    <cellStyle name="Normal 12 6 3 2 3" xfId="29821"/>
    <cellStyle name="Normal 12 6 3 2 3 2" xfId="29822"/>
    <cellStyle name="Normal 12 6 3 2 3 2 2" xfId="29823"/>
    <cellStyle name="Normal 12 6 3 2 3 3" xfId="29824"/>
    <cellStyle name="Normal 12 6 3 2 3 4" xfId="29825"/>
    <cellStyle name="Normal 12 6 3 2 4" xfId="29826"/>
    <cellStyle name="Normal 12 6 3 2 4 2" xfId="29827"/>
    <cellStyle name="Normal 12 6 3 2 5" xfId="29828"/>
    <cellStyle name="Normal 12 6 3 2 6" xfId="29829"/>
    <cellStyle name="Normal 12 6 3 2 7" xfId="29830"/>
    <cellStyle name="Normal 12 6 3 3" xfId="29831"/>
    <cellStyle name="Normal 12 6 3 3 2" xfId="29832"/>
    <cellStyle name="Normal 12 6 3 3 2 2" xfId="29833"/>
    <cellStyle name="Normal 12 6 3 3 3" xfId="29834"/>
    <cellStyle name="Normal 12 6 3 3 4" xfId="29835"/>
    <cellStyle name="Normal 12 6 3 4" xfId="29836"/>
    <cellStyle name="Normal 12 6 3 4 2" xfId="29837"/>
    <cellStyle name="Normal 12 6 3 4 2 2" xfId="29838"/>
    <cellStyle name="Normal 12 6 3 4 3" xfId="29839"/>
    <cellStyle name="Normal 12 6 3 4 4" xfId="29840"/>
    <cellStyle name="Normal 12 6 3 5" xfId="29841"/>
    <cellStyle name="Normal 12 6 3 5 2" xfId="29842"/>
    <cellStyle name="Normal 12 6 3 6" xfId="29843"/>
    <cellStyle name="Normal 12 6 3 7" xfId="29844"/>
    <cellStyle name="Normal 12 6 3 8" xfId="29845"/>
    <cellStyle name="Normal 12 6 4" xfId="29846"/>
    <cellStyle name="Normal 12 6 4 2" xfId="29847"/>
    <cellStyle name="Normal 12 6 4 2 2" xfId="29848"/>
    <cellStyle name="Normal 12 6 4 2 2 2" xfId="29849"/>
    <cellStyle name="Normal 12 6 4 2 2 2 2" xfId="29850"/>
    <cellStyle name="Normal 12 6 4 2 2 3" xfId="29851"/>
    <cellStyle name="Normal 12 6 4 2 2 4" xfId="29852"/>
    <cellStyle name="Normal 12 6 4 2 3" xfId="29853"/>
    <cellStyle name="Normal 12 6 4 2 3 2" xfId="29854"/>
    <cellStyle name="Normal 12 6 4 2 4" xfId="29855"/>
    <cellStyle name="Normal 12 6 4 2 5" xfId="29856"/>
    <cellStyle name="Normal 12 6 4 2 6" xfId="29857"/>
    <cellStyle name="Normal 12 6 4 3" xfId="29858"/>
    <cellStyle name="Normal 12 6 4 3 2" xfId="29859"/>
    <cellStyle name="Normal 12 6 4 3 2 2" xfId="29860"/>
    <cellStyle name="Normal 12 6 4 3 3" xfId="29861"/>
    <cellStyle name="Normal 12 6 4 3 4" xfId="29862"/>
    <cellStyle name="Normal 12 6 4 4" xfId="29863"/>
    <cellStyle name="Normal 12 6 4 4 2" xfId="29864"/>
    <cellStyle name="Normal 12 6 4 4 2 2" xfId="29865"/>
    <cellStyle name="Normal 12 6 4 4 3" xfId="29866"/>
    <cellStyle name="Normal 12 6 4 4 4" xfId="29867"/>
    <cellStyle name="Normal 12 6 4 5" xfId="29868"/>
    <cellStyle name="Normal 12 6 4 5 2" xfId="29869"/>
    <cellStyle name="Normal 12 6 4 6" xfId="29870"/>
    <cellStyle name="Normal 12 6 4 7" xfId="29871"/>
    <cellStyle name="Normal 12 6 4 8" xfId="29872"/>
    <cellStyle name="Normal 12 6 5" xfId="29873"/>
    <cellStyle name="Normal 12 6 5 2" xfId="29874"/>
    <cellStyle name="Normal 12 6 5 2 2" xfId="29875"/>
    <cellStyle name="Normal 12 6 5 2 2 2" xfId="29876"/>
    <cellStyle name="Normal 12 6 5 2 2 2 2" xfId="29877"/>
    <cellStyle name="Normal 12 6 5 2 2 3" xfId="29878"/>
    <cellStyle name="Normal 12 6 5 2 2 4" xfId="29879"/>
    <cellStyle name="Normal 12 6 5 2 3" xfId="29880"/>
    <cellStyle name="Normal 12 6 5 2 3 2" xfId="29881"/>
    <cellStyle name="Normal 12 6 5 2 4" xfId="29882"/>
    <cellStyle name="Normal 12 6 5 2 5" xfId="29883"/>
    <cellStyle name="Normal 12 6 5 2 6" xfId="29884"/>
    <cellStyle name="Normal 12 6 5 3" xfId="29885"/>
    <cellStyle name="Normal 12 6 5 3 2" xfId="29886"/>
    <cellStyle name="Normal 12 6 5 3 2 2" xfId="29887"/>
    <cellStyle name="Normal 12 6 5 3 3" xfId="29888"/>
    <cellStyle name="Normal 12 6 5 3 4" xfId="29889"/>
    <cellStyle name="Normal 12 6 5 4" xfId="29890"/>
    <cellStyle name="Normal 12 6 5 4 2" xfId="29891"/>
    <cellStyle name="Normal 12 6 5 4 2 2" xfId="29892"/>
    <cellStyle name="Normal 12 6 5 4 3" xfId="29893"/>
    <cellStyle name="Normal 12 6 5 4 4" xfId="29894"/>
    <cellStyle name="Normal 12 6 5 5" xfId="29895"/>
    <cellStyle name="Normal 12 6 5 5 2" xfId="29896"/>
    <cellStyle name="Normal 12 6 5 6" xfId="29897"/>
    <cellStyle name="Normal 12 6 5 7" xfId="29898"/>
    <cellStyle name="Normal 12 6 5 8" xfId="29899"/>
    <cellStyle name="Normal 12 6 6" xfId="29900"/>
    <cellStyle name="Normal 12 6 6 2" xfId="29901"/>
    <cellStyle name="Normal 12 6 6 2 2" xfId="29902"/>
    <cellStyle name="Normal 12 6 6 2 2 2" xfId="29903"/>
    <cellStyle name="Normal 12 6 6 2 3" xfId="29904"/>
    <cellStyle name="Normal 12 6 6 2 4" xfId="29905"/>
    <cellStyle name="Normal 12 6 6 3" xfId="29906"/>
    <cellStyle name="Normal 12 6 6 3 2" xfId="29907"/>
    <cellStyle name="Normal 12 6 6 4" xfId="29908"/>
    <cellStyle name="Normal 12 6 6 5" xfId="29909"/>
    <cellStyle name="Normal 12 6 6 6" xfId="29910"/>
    <cellStyle name="Normal 12 6 7" xfId="29911"/>
    <cellStyle name="Normal 12 6 7 2" xfId="29912"/>
    <cellStyle name="Normal 12 6 7 2 2" xfId="29913"/>
    <cellStyle name="Normal 12 6 7 2 2 2" xfId="29914"/>
    <cellStyle name="Normal 12 6 7 2 3" xfId="29915"/>
    <cellStyle name="Normal 12 6 7 2 4" xfId="29916"/>
    <cellStyle name="Normal 12 6 7 3" xfId="29917"/>
    <cellStyle name="Normal 12 6 7 3 2" xfId="29918"/>
    <cellStyle name="Normal 12 6 7 4" xfId="29919"/>
    <cellStyle name="Normal 12 6 7 5" xfId="29920"/>
    <cellStyle name="Normal 12 6 7 6" xfId="29921"/>
    <cellStyle name="Normal 12 6 8" xfId="29922"/>
    <cellStyle name="Normal 12 6 8 2" xfId="29923"/>
    <cellStyle name="Normal 12 6 8 2 2" xfId="29924"/>
    <cellStyle name="Normal 12 6 8 3" xfId="29925"/>
    <cellStyle name="Normal 12 6 8 4" xfId="29926"/>
    <cellStyle name="Normal 12 6 8 5" xfId="29927"/>
    <cellStyle name="Normal 12 6 9" xfId="29928"/>
    <cellStyle name="Normal 12 6 9 2" xfId="29929"/>
    <cellStyle name="Normal 12 6 9 2 2" xfId="29930"/>
    <cellStyle name="Normal 12 6 9 3" xfId="29931"/>
    <cellStyle name="Normal 12 6 9 4" xfId="29932"/>
    <cellStyle name="Normal 12 7" xfId="29933"/>
    <cellStyle name="Normal 12 7 2" xfId="29934"/>
    <cellStyle name="Normal 12 7 2 2" xfId="29935"/>
    <cellStyle name="Normal 12 7 2 2 2" xfId="29936"/>
    <cellStyle name="Normal 12 7 2 2 2 2" xfId="29937"/>
    <cellStyle name="Normal 12 7 2 2 3" xfId="29938"/>
    <cellStyle name="Normal 12 7 2 2 4" xfId="29939"/>
    <cellStyle name="Normal 12 7 2 3" xfId="29940"/>
    <cellStyle name="Normal 12 7 2 3 2" xfId="29941"/>
    <cellStyle name="Normal 12 7 2 3 2 2" xfId="29942"/>
    <cellStyle name="Normal 12 7 2 3 3" xfId="29943"/>
    <cellStyle name="Normal 12 7 2 3 4" xfId="29944"/>
    <cellStyle name="Normal 12 7 2 4" xfId="29945"/>
    <cellStyle name="Normal 12 7 2 4 2" xfId="29946"/>
    <cellStyle name="Normal 12 7 2 5" xfId="29947"/>
    <cellStyle name="Normal 12 7 2 6" xfId="29948"/>
    <cellStyle name="Normal 12 7 2 7" xfId="29949"/>
    <cellStyle name="Normal 12 7 3" xfId="29950"/>
    <cellStyle name="Normal 12 7 3 2" xfId="29951"/>
    <cellStyle name="Normal 12 7 3 2 2" xfId="29952"/>
    <cellStyle name="Normal 12 7 3 3" xfId="29953"/>
    <cellStyle name="Normal 12 7 3 4" xfId="29954"/>
    <cellStyle name="Normal 12 7 4" xfId="29955"/>
    <cellStyle name="Normal 12 7 4 2" xfId="29956"/>
    <cellStyle name="Normal 12 7 4 2 2" xfId="29957"/>
    <cellStyle name="Normal 12 7 4 3" xfId="29958"/>
    <cellStyle name="Normal 12 7 4 4" xfId="29959"/>
    <cellStyle name="Normal 12 7 5" xfId="29960"/>
    <cellStyle name="Normal 12 7 5 2" xfId="29961"/>
    <cellStyle name="Normal 12 7 6" xfId="29962"/>
    <cellStyle name="Normal 12 7 7" xfId="29963"/>
    <cellStyle name="Normal 12 7 8" xfId="29964"/>
    <cellStyle name="Normal 12 7 9" xfId="29965"/>
    <cellStyle name="Normal 12 8" xfId="29966"/>
    <cellStyle name="Normal 12 8 2" xfId="29967"/>
    <cellStyle name="Normal 12 8 2 2" xfId="29968"/>
    <cellStyle name="Normal 12 8 2 2 2" xfId="29969"/>
    <cellStyle name="Normal 12 8 2 2 2 2" xfId="29970"/>
    <cellStyle name="Normal 12 8 2 2 3" xfId="29971"/>
    <cellStyle name="Normal 12 8 2 2 4" xfId="29972"/>
    <cellStyle name="Normal 12 8 2 3" xfId="29973"/>
    <cellStyle name="Normal 12 8 2 3 2" xfId="29974"/>
    <cellStyle name="Normal 12 8 2 3 2 2" xfId="29975"/>
    <cellStyle name="Normal 12 8 2 3 3" xfId="29976"/>
    <cellStyle name="Normal 12 8 2 3 4" xfId="29977"/>
    <cellStyle name="Normal 12 8 2 4" xfId="29978"/>
    <cellStyle name="Normal 12 8 2 4 2" xfId="29979"/>
    <cellStyle name="Normal 12 8 2 5" xfId="29980"/>
    <cellStyle name="Normal 12 8 2 6" xfId="29981"/>
    <cellStyle name="Normal 12 8 2 7" xfId="29982"/>
    <cellStyle name="Normal 12 8 3" xfId="29983"/>
    <cellStyle name="Normal 12 8 3 2" xfId="29984"/>
    <cellStyle name="Normal 12 8 3 2 2" xfId="29985"/>
    <cellStyle name="Normal 12 8 3 3" xfId="29986"/>
    <cellStyle name="Normal 12 8 3 4" xfId="29987"/>
    <cellStyle name="Normal 12 8 4" xfId="29988"/>
    <cellStyle name="Normal 12 8 4 2" xfId="29989"/>
    <cellStyle name="Normal 12 8 4 2 2" xfId="29990"/>
    <cellStyle name="Normal 12 8 4 3" xfId="29991"/>
    <cellStyle name="Normal 12 8 4 4" xfId="29992"/>
    <cellStyle name="Normal 12 8 5" xfId="29993"/>
    <cellStyle name="Normal 12 8 5 2" xfId="29994"/>
    <cellStyle name="Normal 12 8 6" xfId="29995"/>
    <cellStyle name="Normal 12 8 7" xfId="29996"/>
    <cellStyle name="Normal 12 8 8" xfId="29997"/>
    <cellStyle name="Normal 12 9" xfId="29998"/>
    <cellStyle name="Normal 12 9 2" xfId="29999"/>
    <cellStyle name="Normal 12 9 2 2" xfId="30000"/>
    <cellStyle name="Normal 12 9 2 2 2" xfId="30001"/>
    <cellStyle name="Normal 12 9 2 2 2 2" xfId="30002"/>
    <cellStyle name="Normal 12 9 2 2 3" xfId="30003"/>
    <cellStyle name="Normal 12 9 2 2 4" xfId="30004"/>
    <cellStyle name="Normal 12 9 2 3" xfId="30005"/>
    <cellStyle name="Normal 12 9 2 3 2" xfId="30006"/>
    <cellStyle name="Normal 12 9 2 4" xfId="30007"/>
    <cellStyle name="Normal 12 9 2 5" xfId="30008"/>
    <cellStyle name="Normal 12 9 2 6" xfId="30009"/>
    <cellStyle name="Normal 12 9 3" xfId="30010"/>
    <cellStyle name="Normal 12 9 3 2" xfId="30011"/>
    <cellStyle name="Normal 12 9 3 2 2" xfId="30012"/>
    <cellStyle name="Normal 12 9 3 3" xfId="30013"/>
    <cellStyle name="Normal 12 9 3 4" xfId="30014"/>
    <cellStyle name="Normal 12 9 4" xfId="30015"/>
    <cellStyle name="Normal 12 9 4 2" xfId="30016"/>
    <cellStyle name="Normal 12 9 4 2 2" xfId="30017"/>
    <cellStyle name="Normal 12 9 4 3" xfId="30018"/>
    <cellStyle name="Normal 12 9 4 4" xfId="30019"/>
    <cellStyle name="Normal 12 9 5" xfId="30020"/>
    <cellStyle name="Normal 12 9 5 2" xfId="30021"/>
    <cellStyle name="Normal 12 9 6" xfId="30022"/>
    <cellStyle name="Normal 12 9 7" xfId="30023"/>
    <cellStyle name="Normal 12 9 8" xfId="30024"/>
    <cellStyle name="Normal 122" xfId="30025"/>
    <cellStyle name="Normal 13" xfId="85"/>
    <cellStyle name="Normal 13 10" xfId="30026"/>
    <cellStyle name="Normal 13 10 2" xfId="30027"/>
    <cellStyle name="Normal 13 10 2 2" xfId="30028"/>
    <cellStyle name="Normal 13 10 3" xfId="30029"/>
    <cellStyle name="Normal 13 10 4" xfId="30030"/>
    <cellStyle name="Normal 13 11" xfId="30031"/>
    <cellStyle name="Normal 13 11 2" xfId="30032"/>
    <cellStyle name="Normal 13 12" xfId="30033"/>
    <cellStyle name="Normal 13 13" xfId="30034"/>
    <cellStyle name="Normal 13 14" xfId="30035"/>
    <cellStyle name="Normal 13 15" xfId="30036"/>
    <cellStyle name="Normal 13 16" xfId="30037"/>
    <cellStyle name="Normal 13 2" xfId="30038"/>
    <cellStyle name="Normal 13 2 10" xfId="30039"/>
    <cellStyle name="Normal 13 2 11" xfId="30040"/>
    <cellStyle name="Normal 13 2 12" xfId="30041"/>
    <cellStyle name="Normal 13 2 2" xfId="30042"/>
    <cellStyle name="Normal 13 2 2 2" xfId="30043"/>
    <cellStyle name="Normal 13 2 2 2 2" xfId="30044"/>
    <cellStyle name="Normal 13 2 2 2 2 2" xfId="30045"/>
    <cellStyle name="Normal 13 2 2 2 3" xfId="30046"/>
    <cellStyle name="Normal 13 2 2 2 4" xfId="30047"/>
    <cellStyle name="Normal 13 2 2 3" xfId="30048"/>
    <cellStyle name="Normal 13 2 2 3 2" xfId="30049"/>
    <cellStyle name="Normal 13 2 2 3 2 2" xfId="30050"/>
    <cellStyle name="Normal 13 2 2 3 3" xfId="30051"/>
    <cellStyle name="Normal 13 2 2 3 4" xfId="30052"/>
    <cellStyle name="Normal 13 2 2 4" xfId="30053"/>
    <cellStyle name="Normal 13 2 2 4 2" xfId="30054"/>
    <cellStyle name="Normal 13 2 2 5" xfId="30055"/>
    <cellStyle name="Normal 13 2 2 6" xfId="30056"/>
    <cellStyle name="Normal 13 2 2 7" xfId="30057"/>
    <cellStyle name="Normal 13 2 3" xfId="30058"/>
    <cellStyle name="Normal 13 2 3 2" xfId="30059"/>
    <cellStyle name="Normal 13 2 3 2 2" xfId="30060"/>
    <cellStyle name="Normal 13 2 3 3" xfId="30061"/>
    <cellStyle name="Normal 13 2 3 4" xfId="30062"/>
    <cellStyle name="Normal 13 2 4" xfId="30063"/>
    <cellStyle name="Normal 13 2 4 2" xfId="30064"/>
    <cellStyle name="Normal 13 2 4 2 2" xfId="30065"/>
    <cellStyle name="Normal 13 2 4 3" xfId="30066"/>
    <cellStyle name="Normal 13 2 4 4" xfId="30067"/>
    <cellStyle name="Normal 13 2 5" xfId="30068"/>
    <cellStyle name="Normal 13 2 5 2" xfId="30069"/>
    <cellStyle name="Normal 13 2 5 2 2" xfId="30070"/>
    <cellStyle name="Normal 13 2 5 3" xfId="30071"/>
    <cellStyle name="Normal 13 2 5 4" xfId="30072"/>
    <cellStyle name="Normal 13 2 6" xfId="30073"/>
    <cellStyle name="Normal 13 2 6 2" xfId="30074"/>
    <cellStyle name="Normal 13 2 6 2 2" xfId="30075"/>
    <cellStyle name="Normal 13 2 6 3" xfId="30076"/>
    <cellStyle name="Normal 13 2 6 4" xfId="30077"/>
    <cellStyle name="Normal 13 2 7" xfId="30078"/>
    <cellStyle name="Normal 13 2 7 2" xfId="30079"/>
    <cellStyle name="Normal 13 2 8" xfId="30080"/>
    <cellStyle name="Normal 13 2 9" xfId="30081"/>
    <cellStyle name="Normal 13 3" xfId="30082"/>
    <cellStyle name="Normal 13 3 2" xfId="30083"/>
    <cellStyle name="Normal 13 3 2 2" xfId="30084"/>
    <cellStyle name="Normal 13 3 2 2 2" xfId="30085"/>
    <cellStyle name="Normal 13 3 2 2 2 2" xfId="30086"/>
    <cellStyle name="Normal 13 3 2 2 3" xfId="30087"/>
    <cellStyle name="Normal 13 3 2 2 4" xfId="30088"/>
    <cellStyle name="Normal 13 3 2 3" xfId="30089"/>
    <cellStyle name="Normal 13 3 2 3 2" xfId="30090"/>
    <cellStyle name="Normal 13 3 2 3 2 2" xfId="30091"/>
    <cellStyle name="Normal 13 3 2 3 3" xfId="30092"/>
    <cellStyle name="Normal 13 3 2 3 4" xfId="30093"/>
    <cellStyle name="Normal 13 3 2 4" xfId="30094"/>
    <cellStyle name="Normal 13 3 2 4 2" xfId="30095"/>
    <cellStyle name="Normal 13 3 2 5" xfId="30096"/>
    <cellStyle name="Normal 13 3 2 6" xfId="30097"/>
    <cellStyle name="Normal 13 3 2 7" xfId="30098"/>
    <cellStyle name="Normal 13 3 3" xfId="30099"/>
    <cellStyle name="Normal 13 3 3 2" xfId="30100"/>
    <cellStyle name="Normal 13 3 3 2 2" xfId="30101"/>
    <cellStyle name="Normal 13 3 3 3" xfId="30102"/>
    <cellStyle name="Normal 13 3 3 4" xfId="30103"/>
    <cellStyle name="Normal 13 3 4" xfId="30104"/>
    <cellStyle name="Normal 13 3 4 2" xfId="30105"/>
    <cellStyle name="Normal 13 3 4 2 2" xfId="30106"/>
    <cellStyle name="Normal 13 3 4 3" xfId="30107"/>
    <cellStyle name="Normal 13 3 4 4" xfId="30108"/>
    <cellStyle name="Normal 13 3 5" xfId="30109"/>
    <cellStyle name="Normal 13 3 5 2" xfId="30110"/>
    <cellStyle name="Normal 13 3 6" xfId="30111"/>
    <cellStyle name="Normal 13 3 7" xfId="30112"/>
    <cellStyle name="Normal 13 3 8" xfId="30113"/>
    <cellStyle name="Normal 13 3 9" xfId="30114"/>
    <cellStyle name="Normal 13 4" xfId="30115"/>
    <cellStyle name="Normal 13 4 2" xfId="30116"/>
    <cellStyle name="Normal 13 4 2 2" xfId="30117"/>
    <cellStyle name="Normal 13 4 2 2 2" xfId="30118"/>
    <cellStyle name="Normal 13 4 2 2 2 2" xfId="30119"/>
    <cellStyle name="Normal 13 4 2 2 3" xfId="30120"/>
    <cellStyle name="Normal 13 4 2 2 4" xfId="30121"/>
    <cellStyle name="Normal 13 4 2 3" xfId="30122"/>
    <cellStyle name="Normal 13 4 2 3 2" xfId="30123"/>
    <cellStyle name="Normal 13 4 2 3 2 2" xfId="30124"/>
    <cellStyle name="Normal 13 4 2 3 3" xfId="30125"/>
    <cellStyle name="Normal 13 4 2 3 4" xfId="30126"/>
    <cellStyle name="Normal 13 4 2 4" xfId="30127"/>
    <cellStyle name="Normal 13 4 2 4 2" xfId="30128"/>
    <cellStyle name="Normal 13 4 2 5" xfId="30129"/>
    <cellStyle name="Normal 13 4 2 6" xfId="30130"/>
    <cellStyle name="Normal 13 4 2 7" xfId="30131"/>
    <cellStyle name="Normal 13 4 3" xfId="30132"/>
    <cellStyle name="Normal 13 4 3 2" xfId="30133"/>
    <cellStyle name="Normal 13 4 3 2 2" xfId="30134"/>
    <cellStyle name="Normal 13 4 3 3" xfId="30135"/>
    <cellStyle name="Normal 13 4 3 4" xfId="30136"/>
    <cellStyle name="Normal 13 4 4" xfId="30137"/>
    <cellStyle name="Normal 13 4 4 2" xfId="30138"/>
    <cellStyle name="Normal 13 4 4 2 2" xfId="30139"/>
    <cellStyle name="Normal 13 4 4 3" xfId="30140"/>
    <cellStyle name="Normal 13 4 4 4" xfId="30141"/>
    <cellStyle name="Normal 13 4 5" xfId="30142"/>
    <cellStyle name="Normal 13 4 5 2" xfId="30143"/>
    <cellStyle name="Normal 13 4 6" xfId="30144"/>
    <cellStyle name="Normal 13 4 7" xfId="30145"/>
    <cellStyle name="Normal 13 4 8" xfId="30146"/>
    <cellStyle name="Normal 13 5" xfId="30147"/>
    <cellStyle name="Normal 13 5 2" xfId="30148"/>
    <cellStyle name="Normal 13 5 2 2" xfId="30149"/>
    <cellStyle name="Normal 13 5 2 2 2" xfId="30150"/>
    <cellStyle name="Normal 13 5 2 2 2 2" xfId="30151"/>
    <cellStyle name="Normal 13 5 2 2 3" xfId="30152"/>
    <cellStyle name="Normal 13 5 2 2 4" xfId="30153"/>
    <cellStyle name="Normal 13 5 2 3" xfId="30154"/>
    <cellStyle name="Normal 13 5 2 3 2" xfId="30155"/>
    <cellStyle name="Normal 13 5 2 4" xfId="30156"/>
    <cellStyle name="Normal 13 5 2 5" xfId="30157"/>
    <cellStyle name="Normal 13 5 2 6" xfId="30158"/>
    <cellStyle name="Normal 13 5 3" xfId="30159"/>
    <cellStyle name="Normal 13 5 3 2" xfId="30160"/>
    <cellStyle name="Normal 13 5 3 2 2" xfId="30161"/>
    <cellStyle name="Normal 13 5 3 3" xfId="30162"/>
    <cellStyle name="Normal 13 5 3 4" xfId="30163"/>
    <cellStyle name="Normal 13 5 4" xfId="30164"/>
    <cellStyle name="Normal 13 5 4 2" xfId="30165"/>
    <cellStyle name="Normal 13 5 4 2 2" xfId="30166"/>
    <cellStyle name="Normal 13 5 4 3" xfId="30167"/>
    <cellStyle name="Normal 13 5 4 4" xfId="30168"/>
    <cellStyle name="Normal 13 5 5" xfId="30169"/>
    <cellStyle name="Normal 13 5 5 2" xfId="30170"/>
    <cellStyle name="Normal 13 5 6" xfId="30171"/>
    <cellStyle name="Normal 13 5 7" xfId="30172"/>
    <cellStyle name="Normal 13 5 8" xfId="30173"/>
    <cellStyle name="Normal 13 6" xfId="30174"/>
    <cellStyle name="Normal 13 6 2" xfId="30175"/>
    <cellStyle name="Normal 13 6 2 2" xfId="30176"/>
    <cellStyle name="Normal 13 6 2 2 2" xfId="30177"/>
    <cellStyle name="Normal 13 6 2 2 2 2" xfId="30178"/>
    <cellStyle name="Normal 13 6 2 2 3" xfId="30179"/>
    <cellStyle name="Normal 13 6 2 2 4" xfId="30180"/>
    <cellStyle name="Normal 13 6 2 3" xfId="30181"/>
    <cellStyle name="Normal 13 6 2 3 2" xfId="30182"/>
    <cellStyle name="Normal 13 6 2 4" xfId="30183"/>
    <cellStyle name="Normal 13 6 2 5" xfId="30184"/>
    <cellStyle name="Normal 13 6 2 6" xfId="30185"/>
    <cellStyle name="Normal 13 6 3" xfId="30186"/>
    <cellStyle name="Normal 13 6 3 2" xfId="30187"/>
    <cellStyle name="Normal 13 6 3 2 2" xfId="30188"/>
    <cellStyle name="Normal 13 6 3 3" xfId="30189"/>
    <cellStyle name="Normal 13 6 3 4" xfId="30190"/>
    <cellStyle name="Normal 13 6 4" xfId="30191"/>
    <cellStyle name="Normal 13 6 4 2" xfId="30192"/>
    <cellStyle name="Normal 13 6 4 2 2" xfId="30193"/>
    <cellStyle name="Normal 13 6 4 3" xfId="30194"/>
    <cellStyle name="Normal 13 6 4 4" xfId="30195"/>
    <cellStyle name="Normal 13 6 5" xfId="30196"/>
    <cellStyle name="Normal 13 6 5 2" xfId="30197"/>
    <cellStyle name="Normal 13 6 6" xfId="30198"/>
    <cellStyle name="Normal 13 6 7" xfId="30199"/>
    <cellStyle name="Normal 13 6 8" xfId="30200"/>
    <cellStyle name="Normal 13 7" xfId="30201"/>
    <cellStyle name="Normal 13 7 2" xfId="30202"/>
    <cellStyle name="Normal 13 7 2 2" xfId="30203"/>
    <cellStyle name="Normal 13 7 2 2 2" xfId="30204"/>
    <cellStyle name="Normal 13 7 2 3" xfId="30205"/>
    <cellStyle name="Normal 13 7 2 4" xfId="30206"/>
    <cellStyle name="Normal 13 7 3" xfId="30207"/>
    <cellStyle name="Normal 13 7 3 2" xfId="30208"/>
    <cellStyle name="Normal 13 7 4" xfId="30209"/>
    <cellStyle name="Normal 13 7 5" xfId="30210"/>
    <cellStyle name="Normal 13 7 6" xfId="30211"/>
    <cellStyle name="Normal 13 8" xfId="30212"/>
    <cellStyle name="Normal 13 8 2" xfId="30213"/>
    <cellStyle name="Normal 13 8 2 2" xfId="30214"/>
    <cellStyle name="Normal 13 8 2 2 2" xfId="30215"/>
    <cellStyle name="Normal 13 8 2 3" xfId="30216"/>
    <cellStyle name="Normal 13 8 2 4" xfId="30217"/>
    <cellStyle name="Normal 13 8 3" xfId="30218"/>
    <cellStyle name="Normal 13 8 3 2" xfId="30219"/>
    <cellStyle name="Normal 13 8 4" xfId="30220"/>
    <cellStyle name="Normal 13 8 5" xfId="30221"/>
    <cellStyle name="Normal 13 8 6" xfId="30222"/>
    <cellStyle name="Normal 13 9" xfId="30223"/>
    <cellStyle name="Normal 13 9 2" xfId="30224"/>
    <cellStyle name="Normal 13 9 2 2" xfId="30225"/>
    <cellStyle name="Normal 13 9 3" xfId="30226"/>
    <cellStyle name="Normal 13 9 4" xfId="30227"/>
    <cellStyle name="Normal 13 9 5" xfId="30228"/>
    <cellStyle name="Normal 14" xfId="86"/>
    <cellStyle name="Normal 14 10" xfId="30229"/>
    <cellStyle name="Normal 14 10 2" xfId="30230"/>
    <cellStyle name="Normal 14 10 2 2" xfId="30231"/>
    <cellStyle name="Normal 14 10 3" xfId="30232"/>
    <cellStyle name="Normal 14 10 4" xfId="30233"/>
    <cellStyle name="Normal 14 10 5" xfId="30234"/>
    <cellStyle name="Normal 14 11" xfId="30235"/>
    <cellStyle name="Normal 14 12" xfId="30236"/>
    <cellStyle name="Normal 14 12 2" xfId="30237"/>
    <cellStyle name="Normal 14 12 2 2" xfId="30238"/>
    <cellStyle name="Normal 14 12 3" xfId="30239"/>
    <cellStyle name="Normal 14 12 4" xfId="30240"/>
    <cellStyle name="Normal 14 13" xfId="30241"/>
    <cellStyle name="Normal 14 13 2" xfId="30242"/>
    <cellStyle name="Normal 14 14" xfId="30243"/>
    <cellStyle name="Normal 14 15" xfId="30244"/>
    <cellStyle name="Normal 14 16" xfId="30245"/>
    <cellStyle name="Normal 14 17" xfId="30246"/>
    <cellStyle name="Normal 14 2" xfId="316"/>
    <cellStyle name="Normal 14 2 10" xfId="30247"/>
    <cellStyle name="Normal 14 2 10 2" xfId="30248"/>
    <cellStyle name="Normal 14 2 10 2 2" xfId="30249"/>
    <cellStyle name="Normal 14 2 10 3" xfId="30250"/>
    <cellStyle name="Normal 14 2 10 4" xfId="30251"/>
    <cellStyle name="Normal 14 2 11" xfId="30252"/>
    <cellStyle name="Normal 14 2 11 2" xfId="30253"/>
    <cellStyle name="Normal 14 2 12" xfId="30254"/>
    <cellStyle name="Normal 14 2 13" xfId="30255"/>
    <cellStyle name="Normal 14 2 14" xfId="30256"/>
    <cellStyle name="Normal 14 2 15" xfId="30257"/>
    <cellStyle name="Normal 14 2 2" xfId="30258"/>
    <cellStyle name="Normal 14 2 2 10" xfId="30259"/>
    <cellStyle name="Normal 14 2 2 2" xfId="30260"/>
    <cellStyle name="Normal 14 2 2 2 2" xfId="30261"/>
    <cellStyle name="Normal 14 2 2 2 2 2" xfId="30262"/>
    <cellStyle name="Normal 14 2 2 2 2 2 2" xfId="30263"/>
    <cellStyle name="Normal 14 2 2 2 2 3" xfId="30264"/>
    <cellStyle name="Normal 14 2 2 2 2 4" xfId="30265"/>
    <cellStyle name="Normal 14 2 2 2 3" xfId="30266"/>
    <cellStyle name="Normal 14 2 2 2 3 2" xfId="30267"/>
    <cellStyle name="Normal 14 2 2 2 3 2 2" xfId="30268"/>
    <cellStyle name="Normal 14 2 2 2 3 3" xfId="30269"/>
    <cellStyle name="Normal 14 2 2 2 3 4" xfId="30270"/>
    <cellStyle name="Normal 14 2 2 2 4" xfId="30271"/>
    <cellStyle name="Normal 14 2 2 2 4 2" xfId="30272"/>
    <cellStyle name="Normal 14 2 2 2 5" xfId="30273"/>
    <cellStyle name="Normal 14 2 2 2 6" xfId="30274"/>
    <cellStyle name="Normal 14 2 2 2 7" xfId="30275"/>
    <cellStyle name="Normal 14 2 2 3" xfId="30276"/>
    <cellStyle name="Normal 14 2 2 3 2" xfId="30277"/>
    <cellStyle name="Normal 14 2 2 3 2 2" xfId="30278"/>
    <cellStyle name="Normal 14 2 2 3 3" xfId="30279"/>
    <cellStyle name="Normal 14 2 2 3 4" xfId="30280"/>
    <cellStyle name="Normal 14 2 2 4" xfId="30281"/>
    <cellStyle name="Normal 14 2 2 4 2" xfId="30282"/>
    <cellStyle name="Normal 14 2 2 4 2 2" xfId="30283"/>
    <cellStyle name="Normal 14 2 2 4 3" xfId="30284"/>
    <cellStyle name="Normal 14 2 2 4 4" xfId="30285"/>
    <cellStyle name="Normal 14 2 2 5" xfId="30286"/>
    <cellStyle name="Normal 14 2 2 5 2" xfId="30287"/>
    <cellStyle name="Normal 14 2 2 5 2 2" xfId="30288"/>
    <cellStyle name="Normal 14 2 2 5 3" xfId="30289"/>
    <cellStyle name="Normal 14 2 2 5 4" xfId="30290"/>
    <cellStyle name="Normal 14 2 2 6" xfId="30291"/>
    <cellStyle name="Normal 14 2 2 6 2" xfId="30292"/>
    <cellStyle name="Normal 14 2 2 6 2 2" xfId="30293"/>
    <cellStyle name="Normal 14 2 2 6 3" xfId="30294"/>
    <cellStyle name="Normal 14 2 2 6 4" xfId="30295"/>
    <cellStyle name="Normal 14 2 2 7" xfId="30296"/>
    <cellStyle name="Normal 14 2 2 7 2" xfId="30297"/>
    <cellStyle name="Normal 14 2 2 8" xfId="30298"/>
    <cellStyle name="Normal 14 2 2 9" xfId="30299"/>
    <cellStyle name="Normal 14 2 3" xfId="30300"/>
    <cellStyle name="Normal 14 2 3 2" xfId="30301"/>
    <cellStyle name="Normal 14 2 3 2 2" xfId="30302"/>
    <cellStyle name="Normal 14 2 3 2 2 2" xfId="30303"/>
    <cellStyle name="Normal 14 2 3 2 2 2 2" xfId="30304"/>
    <cellStyle name="Normal 14 2 3 2 2 3" xfId="30305"/>
    <cellStyle name="Normal 14 2 3 2 2 4" xfId="30306"/>
    <cellStyle name="Normal 14 2 3 2 3" xfId="30307"/>
    <cellStyle name="Normal 14 2 3 2 3 2" xfId="30308"/>
    <cellStyle name="Normal 14 2 3 2 3 2 2" xfId="30309"/>
    <cellStyle name="Normal 14 2 3 2 3 3" xfId="30310"/>
    <cellStyle name="Normal 14 2 3 2 3 4" xfId="30311"/>
    <cellStyle name="Normal 14 2 3 2 4" xfId="30312"/>
    <cellStyle name="Normal 14 2 3 2 4 2" xfId="30313"/>
    <cellStyle name="Normal 14 2 3 2 5" xfId="30314"/>
    <cellStyle name="Normal 14 2 3 2 6" xfId="30315"/>
    <cellStyle name="Normal 14 2 3 2 7" xfId="30316"/>
    <cellStyle name="Normal 14 2 3 3" xfId="30317"/>
    <cellStyle name="Normal 14 2 3 3 2" xfId="30318"/>
    <cellStyle name="Normal 14 2 3 3 2 2" xfId="30319"/>
    <cellStyle name="Normal 14 2 3 3 3" xfId="30320"/>
    <cellStyle name="Normal 14 2 3 3 4" xfId="30321"/>
    <cellStyle name="Normal 14 2 3 4" xfId="30322"/>
    <cellStyle name="Normal 14 2 3 4 2" xfId="30323"/>
    <cellStyle name="Normal 14 2 3 4 2 2" xfId="30324"/>
    <cellStyle name="Normal 14 2 3 4 3" xfId="30325"/>
    <cellStyle name="Normal 14 2 3 4 4" xfId="30326"/>
    <cellStyle name="Normal 14 2 3 5" xfId="30327"/>
    <cellStyle name="Normal 14 2 3 5 2" xfId="30328"/>
    <cellStyle name="Normal 14 2 3 6" xfId="30329"/>
    <cellStyle name="Normal 14 2 3 7" xfId="30330"/>
    <cellStyle name="Normal 14 2 3 8" xfId="30331"/>
    <cellStyle name="Normal 14 2 4" xfId="30332"/>
    <cellStyle name="Normal 14 2 4 2" xfId="30333"/>
    <cellStyle name="Normal 14 2 4 2 2" xfId="30334"/>
    <cellStyle name="Normal 14 2 4 2 2 2" xfId="30335"/>
    <cellStyle name="Normal 14 2 4 2 2 2 2" xfId="30336"/>
    <cellStyle name="Normal 14 2 4 2 2 3" xfId="30337"/>
    <cellStyle name="Normal 14 2 4 2 2 4" xfId="30338"/>
    <cellStyle name="Normal 14 2 4 2 3" xfId="30339"/>
    <cellStyle name="Normal 14 2 4 2 3 2" xfId="30340"/>
    <cellStyle name="Normal 14 2 4 2 3 2 2" xfId="30341"/>
    <cellStyle name="Normal 14 2 4 2 3 3" xfId="30342"/>
    <cellStyle name="Normal 14 2 4 2 3 4" xfId="30343"/>
    <cellStyle name="Normal 14 2 4 2 4" xfId="30344"/>
    <cellStyle name="Normal 14 2 4 2 4 2" xfId="30345"/>
    <cellStyle name="Normal 14 2 4 2 5" xfId="30346"/>
    <cellStyle name="Normal 14 2 4 2 6" xfId="30347"/>
    <cellStyle name="Normal 14 2 4 2 7" xfId="30348"/>
    <cellStyle name="Normal 14 2 4 3" xfId="30349"/>
    <cellStyle name="Normal 14 2 4 3 2" xfId="30350"/>
    <cellStyle name="Normal 14 2 4 3 2 2" xfId="30351"/>
    <cellStyle name="Normal 14 2 4 3 3" xfId="30352"/>
    <cellStyle name="Normal 14 2 4 3 4" xfId="30353"/>
    <cellStyle name="Normal 14 2 4 4" xfId="30354"/>
    <cellStyle name="Normal 14 2 4 4 2" xfId="30355"/>
    <cellStyle name="Normal 14 2 4 4 2 2" xfId="30356"/>
    <cellStyle name="Normal 14 2 4 4 3" xfId="30357"/>
    <cellStyle name="Normal 14 2 4 4 4" xfId="30358"/>
    <cellStyle name="Normal 14 2 4 5" xfId="30359"/>
    <cellStyle name="Normal 14 2 4 5 2" xfId="30360"/>
    <cellStyle name="Normal 14 2 4 6" xfId="30361"/>
    <cellStyle name="Normal 14 2 4 7" xfId="30362"/>
    <cellStyle name="Normal 14 2 4 8" xfId="30363"/>
    <cellStyle name="Normal 14 2 5" xfId="30364"/>
    <cellStyle name="Normal 14 2 5 2" xfId="30365"/>
    <cellStyle name="Normal 14 2 5 2 2" xfId="30366"/>
    <cellStyle name="Normal 14 2 5 2 2 2" xfId="30367"/>
    <cellStyle name="Normal 14 2 5 2 2 2 2" xfId="30368"/>
    <cellStyle name="Normal 14 2 5 2 2 3" xfId="30369"/>
    <cellStyle name="Normal 14 2 5 2 2 4" xfId="30370"/>
    <cellStyle name="Normal 14 2 5 2 3" xfId="30371"/>
    <cellStyle name="Normal 14 2 5 2 3 2" xfId="30372"/>
    <cellStyle name="Normal 14 2 5 2 4" xfId="30373"/>
    <cellStyle name="Normal 14 2 5 2 5" xfId="30374"/>
    <cellStyle name="Normal 14 2 5 2 6" xfId="30375"/>
    <cellStyle name="Normal 14 2 5 3" xfId="30376"/>
    <cellStyle name="Normal 14 2 5 3 2" xfId="30377"/>
    <cellStyle name="Normal 14 2 5 3 2 2" xfId="30378"/>
    <cellStyle name="Normal 14 2 5 3 3" xfId="30379"/>
    <cellStyle name="Normal 14 2 5 3 4" xfId="30380"/>
    <cellStyle name="Normal 14 2 5 4" xfId="30381"/>
    <cellStyle name="Normal 14 2 5 4 2" xfId="30382"/>
    <cellStyle name="Normal 14 2 5 4 2 2" xfId="30383"/>
    <cellStyle name="Normal 14 2 5 4 3" xfId="30384"/>
    <cellStyle name="Normal 14 2 5 4 4" xfId="30385"/>
    <cellStyle name="Normal 14 2 5 5" xfId="30386"/>
    <cellStyle name="Normal 14 2 5 5 2" xfId="30387"/>
    <cellStyle name="Normal 14 2 5 6" xfId="30388"/>
    <cellStyle name="Normal 14 2 5 7" xfId="30389"/>
    <cellStyle name="Normal 14 2 5 8" xfId="30390"/>
    <cellStyle name="Normal 14 2 6" xfId="30391"/>
    <cellStyle name="Normal 14 2 6 2" xfId="30392"/>
    <cellStyle name="Normal 14 2 6 2 2" xfId="30393"/>
    <cellStyle name="Normal 14 2 6 2 2 2" xfId="30394"/>
    <cellStyle name="Normal 14 2 6 2 2 2 2" xfId="30395"/>
    <cellStyle name="Normal 14 2 6 2 2 3" xfId="30396"/>
    <cellStyle name="Normal 14 2 6 2 2 4" xfId="30397"/>
    <cellStyle name="Normal 14 2 6 2 3" xfId="30398"/>
    <cellStyle name="Normal 14 2 6 2 3 2" xfId="30399"/>
    <cellStyle name="Normal 14 2 6 2 4" xfId="30400"/>
    <cellStyle name="Normal 14 2 6 2 5" xfId="30401"/>
    <cellStyle name="Normal 14 2 6 2 6" xfId="30402"/>
    <cellStyle name="Normal 14 2 6 3" xfId="30403"/>
    <cellStyle name="Normal 14 2 6 3 2" xfId="30404"/>
    <cellStyle name="Normal 14 2 6 3 2 2" xfId="30405"/>
    <cellStyle name="Normal 14 2 6 3 3" xfId="30406"/>
    <cellStyle name="Normal 14 2 6 3 4" xfId="30407"/>
    <cellStyle name="Normal 14 2 6 4" xfId="30408"/>
    <cellStyle name="Normal 14 2 6 4 2" xfId="30409"/>
    <cellStyle name="Normal 14 2 6 4 2 2" xfId="30410"/>
    <cellStyle name="Normal 14 2 6 4 3" xfId="30411"/>
    <cellStyle name="Normal 14 2 6 4 4" xfId="30412"/>
    <cellStyle name="Normal 14 2 6 5" xfId="30413"/>
    <cellStyle name="Normal 14 2 6 5 2" xfId="30414"/>
    <cellStyle name="Normal 14 2 6 6" xfId="30415"/>
    <cellStyle name="Normal 14 2 6 7" xfId="30416"/>
    <cellStyle name="Normal 14 2 6 8" xfId="30417"/>
    <cellStyle name="Normal 14 2 7" xfId="30418"/>
    <cellStyle name="Normal 14 2 7 2" xfId="30419"/>
    <cellStyle name="Normal 14 2 7 2 2" xfId="30420"/>
    <cellStyle name="Normal 14 2 7 2 2 2" xfId="30421"/>
    <cellStyle name="Normal 14 2 7 2 3" xfId="30422"/>
    <cellStyle name="Normal 14 2 7 2 4" xfId="30423"/>
    <cellStyle name="Normal 14 2 7 3" xfId="30424"/>
    <cellStyle name="Normal 14 2 7 3 2" xfId="30425"/>
    <cellStyle name="Normal 14 2 7 4" xfId="30426"/>
    <cellStyle name="Normal 14 2 7 5" xfId="30427"/>
    <cellStyle name="Normal 14 2 7 6" xfId="30428"/>
    <cellStyle name="Normal 14 2 8" xfId="30429"/>
    <cellStyle name="Normal 14 2 8 2" xfId="30430"/>
    <cellStyle name="Normal 14 2 8 2 2" xfId="30431"/>
    <cellStyle name="Normal 14 2 8 2 2 2" xfId="30432"/>
    <cellStyle name="Normal 14 2 8 2 3" xfId="30433"/>
    <cellStyle name="Normal 14 2 8 2 4" xfId="30434"/>
    <cellStyle name="Normal 14 2 8 3" xfId="30435"/>
    <cellStyle name="Normal 14 2 8 3 2" xfId="30436"/>
    <cellStyle name="Normal 14 2 8 4" xfId="30437"/>
    <cellStyle name="Normal 14 2 8 5" xfId="30438"/>
    <cellStyle name="Normal 14 2 8 6" xfId="30439"/>
    <cellStyle name="Normal 14 2 9" xfId="30440"/>
    <cellStyle name="Normal 14 2 9 2" xfId="30441"/>
    <cellStyle name="Normal 14 2 9 2 2" xfId="30442"/>
    <cellStyle name="Normal 14 2 9 3" xfId="30443"/>
    <cellStyle name="Normal 14 2 9 4" xfId="30444"/>
    <cellStyle name="Normal 14 2 9 5" xfId="30445"/>
    <cellStyle name="Normal 14 3" xfId="30446"/>
    <cellStyle name="Normal 14 3 10" xfId="30447"/>
    <cellStyle name="Normal 14 3 11" xfId="30448"/>
    <cellStyle name="Normal 14 3 2" xfId="30449"/>
    <cellStyle name="Normal 14 3 2 2" xfId="30450"/>
    <cellStyle name="Normal 14 3 2 2 2" xfId="30451"/>
    <cellStyle name="Normal 14 3 2 2 2 2" xfId="30452"/>
    <cellStyle name="Normal 14 3 2 2 3" xfId="30453"/>
    <cellStyle name="Normal 14 3 2 2 4" xfId="30454"/>
    <cellStyle name="Normal 14 3 2 3" xfId="30455"/>
    <cellStyle name="Normal 14 3 2 3 2" xfId="30456"/>
    <cellStyle name="Normal 14 3 2 3 2 2" xfId="30457"/>
    <cellStyle name="Normal 14 3 2 3 3" xfId="30458"/>
    <cellStyle name="Normal 14 3 2 3 4" xfId="30459"/>
    <cellStyle name="Normal 14 3 2 4" xfId="30460"/>
    <cellStyle name="Normal 14 3 2 4 2" xfId="30461"/>
    <cellStyle name="Normal 14 3 2 5" xfId="30462"/>
    <cellStyle name="Normal 14 3 2 6" xfId="30463"/>
    <cellStyle name="Normal 14 3 2 7" xfId="30464"/>
    <cellStyle name="Normal 14 3 3" xfId="30465"/>
    <cellStyle name="Normal 14 3 3 2" xfId="30466"/>
    <cellStyle name="Normal 14 3 3 2 2" xfId="30467"/>
    <cellStyle name="Normal 14 3 3 3" xfId="30468"/>
    <cellStyle name="Normal 14 3 3 4" xfId="30469"/>
    <cellStyle name="Normal 14 3 4" xfId="30470"/>
    <cellStyle name="Normal 14 3 4 2" xfId="30471"/>
    <cellStyle name="Normal 14 3 4 2 2" xfId="30472"/>
    <cellStyle name="Normal 14 3 4 3" xfId="30473"/>
    <cellStyle name="Normal 14 3 4 4" xfId="30474"/>
    <cellStyle name="Normal 14 3 5" xfId="30475"/>
    <cellStyle name="Normal 14 3 5 2" xfId="30476"/>
    <cellStyle name="Normal 14 3 5 2 2" xfId="30477"/>
    <cellStyle name="Normal 14 3 5 3" xfId="30478"/>
    <cellStyle name="Normal 14 3 5 4" xfId="30479"/>
    <cellStyle name="Normal 14 3 6" xfId="30480"/>
    <cellStyle name="Normal 14 3 6 2" xfId="30481"/>
    <cellStyle name="Normal 14 3 6 2 2" xfId="30482"/>
    <cellStyle name="Normal 14 3 6 3" xfId="30483"/>
    <cellStyle name="Normal 14 3 6 4" xfId="30484"/>
    <cellStyle name="Normal 14 3 7" xfId="30485"/>
    <cellStyle name="Normal 14 3 7 2" xfId="30486"/>
    <cellStyle name="Normal 14 3 8" xfId="30487"/>
    <cellStyle name="Normal 14 3 9" xfId="30488"/>
    <cellStyle name="Normal 14 4" xfId="30489"/>
    <cellStyle name="Normal 14 4 2" xfId="30490"/>
    <cellStyle name="Normal 14 4 2 2" xfId="30491"/>
    <cellStyle name="Normal 14 4 2 2 2" xfId="30492"/>
    <cellStyle name="Normal 14 4 2 2 2 2" xfId="30493"/>
    <cellStyle name="Normal 14 4 2 2 3" xfId="30494"/>
    <cellStyle name="Normal 14 4 2 2 4" xfId="30495"/>
    <cellStyle name="Normal 14 4 2 3" xfId="30496"/>
    <cellStyle name="Normal 14 4 2 3 2" xfId="30497"/>
    <cellStyle name="Normal 14 4 2 3 2 2" xfId="30498"/>
    <cellStyle name="Normal 14 4 2 3 3" xfId="30499"/>
    <cellStyle name="Normal 14 4 2 3 4" xfId="30500"/>
    <cellStyle name="Normal 14 4 2 4" xfId="30501"/>
    <cellStyle name="Normal 14 4 2 4 2" xfId="30502"/>
    <cellStyle name="Normal 14 4 2 5" xfId="30503"/>
    <cellStyle name="Normal 14 4 2 6" xfId="30504"/>
    <cellStyle name="Normal 14 4 2 7" xfId="30505"/>
    <cellStyle name="Normal 14 4 3" xfId="30506"/>
    <cellStyle name="Normal 14 4 3 2" xfId="30507"/>
    <cellStyle name="Normal 14 4 3 2 2" xfId="30508"/>
    <cellStyle name="Normal 14 4 3 3" xfId="30509"/>
    <cellStyle name="Normal 14 4 3 4" xfId="30510"/>
    <cellStyle name="Normal 14 4 4" xfId="30511"/>
    <cellStyle name="Normal 14 4 4 2" xfId="30512"/>
    <cellStyle name="Normal 14 4 4 2 2" xfId="30513"/>
    <cellStyle name="Normal 14 4 4 3" xfId="30514"/>
    <cellStyle name="Normal 14 4 4 4" xfId="30515"/>
    <cellStyle name="Normal 14 4 5" xfId="30516"/>
    <cellStyle name="Normal 14 4 5 2" xfId="30517"/>
    <cellStyle name="Normal 14 4 6" xfId="30518"/>
    <cellStyle name="Normal 14 4 7" xfId="30519"/>
    <cellStyle name="Normal 14 4 8" xfId="30520"/>
    <cellStyle name="Normal 14 4 9" xfId="30521"/>
    <cellStyle name="Normal 14 5" xfId="30522"/>
    <cellStyle name="Normal 14 5 2" xfId="30523"/>
    <cellStyle name="Normal 14 5 2 2" xfId="30524"/>
    <cellStyle name="Normal 14 5 2 2 2" xfId="30525"/>
    <cellStyle name="Normal 14 5 2 2 2 2" xfId="30526"/>
    <cellStyle name="Normal 14 5 2 2 3" xfId="30527"/>
    <cellStyle name="Normal 14 5 2 2 4" xfId="30528"/>
    <cellStyle name="Normal 14 5 2 3" xfId="30529"/>
    <cellStyle name="Normal 14 5 2 3 2" xfId="30530"/>
    <cellStyle name="Normal 14 5 2 3 2 2" xfId="30531"/>
    <cellStyle name="Normal 14 5 2 3 3" xfId="30532"/>
    <cellStyle name="Normal 14 5 2 3 4" xfId="30533"/>
    <cellStyle name="Normal 14 5 2 4" xfId="30534"/>
    <cellStyle name="Normal 14 5 2 4 2" xfId="30535"/>
    <cellStyle name="Normal 14 5 2 5" xfId="30536"/>
    <cellStyle name="Normal 14 5 2 6" xfId="30537"/>
    <cellStyle name="Normal 14 5 2 7" xfId="30538"/>
    <cellStyle name="Normal 14 5 3" xfId="30539"/>
    <cellStyle name="Normal 14 5 3 2" xfId="30540"/>
    <cellStyle name="Normal 14 5 3 2 2" xfId="30541"/>
    <cellStyle name="Normal 14 5 3 3" xfId="30542"/>
    <cellStyle name="Normal 14 5 3 4" xfId="30543"/>
    <cellStyle name="Normal 14 5 4" xfId="30544"/>
    <cellStyle name="Normal 14 5 4 2" xfId="30545"/>
    <cellStyle name="Normal 14 5 4 2 2" xfId="30546"/>
    <cellStyle name="Normal 14 5 4 3" xfId="30547"/>
    <cellStyle name="Normal 14 5 4 4" xfId="30548"/>
    <cellStyle name="Normal 14 5 5" xfId="30549"/>
    <cellStyle name="Normal 14 5 5 2" xfId="30550"/>
    <cellStyle name="Normal 14 5 6" xfId="30551"/>
    <cellStyle name="Normal 14 5 7" xfId="30552"/>
    <cellStyle name="Normal 14 5 8" xfId="30553"/>
    <cellStyle name="Normal 14 6" xfId="30554"/>
    <cellStyle name="Normal 14 6 2" xfId="30555"/>
    <cellStyle name="Normal 14 6 2 2" xfId="30556"/>
    <cellStyle name="Normal 14 6 2 2 2" xfId="30557"/>
    <cellStyle name="Normal 14 6 2 2 2 2" xfId="30558"/>
    <cellStyle name="Normal 14 6 2 2 3" xfId="30559"/>
    <cellStyle name="Normal 14 6 2 2 4" xfId="30560"/>
    <cellStyle name="Normal 14 6 2 3" xfId="30561"/>
    <cellStyle name="Normal 14 6 2 3 2" xfId="30562"/>
    <cellStyle name="Normal 14 6 2 4" xfId="30563"/>
    <cellStyle name="Normal 14 6 2 5" xfId="30564"/>
    <cellStyle name="Normal 14 6 2 6" xfId="30565"/>
    <cellStyle name="Normal 14 6 3" xfId="30566"/>
    <cellStyle name="Normal 14 6 3 2" xfId="30567"/>
    <cellStyle name="Normal 14 6 3 2 2" xfId="30568"/>
    <cellStyle name="Normal 14 6 3 3" xfId="30569"/>
    <cellStyle name="Normal 14 6 3 4" xfId="30570"/>
    <cellStyle name="Normal 14 6 4" xfId="30571"/>
    <cellStyle name="Normal 14 6 4 2" xfId="30572"/>
    <cellStyle name="Normal 14 6 4 2 2" xfId="30573"/>
    <cellStyle name="Normal 14 6 4 3" xfId="30574"/>
    <cellStyle name="Normal 14 6 4 4" xfId="30575"/>
    <cellStyle name="Normal 14 6 5" xfId="30576"/>
    <cellStyle name="Normal 14 6 5 2" xfId="30577"/>
    <cellStyle name="Normal 14 6 6" xfId="30578"/>
    <cellStyle name="Normal 14 6 7" xfId="30579"/>
    <cellStyle name="Normal 14 6 8" xfId="30580"/>
    <cellStyle name="Normal 14 7" xfId="30581"/>
    <cellStyle name="Normal 14 7 2" xfId="30582"/>
    <cellStyle name="Normal 14 7 2 2" xfId="30583"/>
    <cellStyle name="Normal 14 7 2 2 2" xfId="30584"/>
    <cellStyle name="Normal 14 7 2 2 2 2" xfId="30585"/>
    <cellStyle name="Normal 14 7 2 2 3" xfId="30586"/>
    <cellStyle name="Normal 14 7 2 2 4" xfId="30587"/>
    <cellStyle name="Normal 14 7 2 3" xfId="30588"/>
    <cellStyle name="Normal 14 7 2 3 2" xfId="30589"/>
    <cellStyle name="Normal 14 7 2 4" xfId="30590"/>
    <cellStyle name="Normal 14 7 2 5" xfId="30591"/>
    <cellStyle name="Normal 14 7 2 6" xfId="30592"/>
    <cellStyle name="Normal 14 7 3" xfId="30593"/>
    <cellStyle name="Normal 14 7 3 2" xfId="30594"/>
    <cellStyle name="Normal 14 7 3 2 2" xfId="30595"/>
    <cellStyle name="Normal 14 7 3 3" xfId="30596"/>
    <cellStyle name="Normal 14 7 3 4" xfId="30597"/>
    <cellStyle name="Normal 14 7 4" xfId="30598"/>
    <cellStyle name="Normal 14 7 4 2" xfId="30599"/>
    <cellStyle name="Normal 14 7 4 2 2" xfId="30600"/>
    <cellStyle name="Normal 14 7 4 3" xfId="30601"/>
    <cellStyle name="Normal 14 7 4 4" xfId="30602"/>
    <cellStyle name="Normal 14 7 5" xfId="30603"/>
    <cellStyle name="Normal 14 7 5 2" xfId="30604"/>
    <cellStyle name="Normal 14 7 6" xfId="30605"/>
    <cellStyle name="Normal 14 7 7" xfId="30606"/>
    <cellStyle name="Normal 14 7 8" xfId="30607"/>
    <cellStyle name="Normal 14 8" xfId="30608"/>
    <cellStyle name="Normal 14 8 2" xfId="30609"/>
    <cellStyle name="Normal 14 8 2 2" xfId="30610"/>
    <cellStyle name="Normal 14 8 2 2 2" xfId="30611"/>
    <cellStyle name="Normal 14 8 2 3" xfId="30612"/>
    <cellStyle name="Normal 14 8 2 4" xfId="30613"/>
    <cellStyle name="Normal 14 8 3" xfId="30614"/>
    <cellStyle name="Normal 14 8 3 2" xfId="30615"/>
    <cellStyle name="Normal 14 8 4" xfId="30616"/>
    <cellStyle name="Normal 14 8 5" xfId="30617"/>
    <cellStyle name="Normal 14 8 6" xfId="30618"/>
    <cellStyle name="Normal 14 9" xfId="30619"/>
    <cellStyle name="Normal 14 9 2" xfId="30620"/>
    <cellStyle name="Normal 14 9 2 2" xfId="30621"/>
    <cellStyle name="Normal 14 9 2 2 2" xfId="30622"/>
    <cellStyle name="Normal 14 9 2 3" xfId="30623"/>
    <cellStyle name="Normal 14 9 2 4" xfId="30624"/>
    <cellStyle name="Normal 14 9 3" xfId="30625"/>
    <cellStyle name="Normal 14 9 3 2" xfId="30626"/>
    <cellStyle name="Normal 14 9 4" xfId="30627"/>
    <cellStyle name="Normal 14 9 5" xfId="30628"/>
    <cellStyle name="Normal 14 9 6" xfId="30629"/>
    <cellStyle name="Normal 15" xfId="184"/>
    <cellStyle name="Normal 15 10" xfId="30630"/>
    <cellStyle name="Normal 15 10 2" xfId="30631"/>
    <cellStyle name="Normal 15 10 2 2" xfId="30632"/>
    <cellStyle name="Normal 15 10 3" xfId="30633"/>
    <cellStyle name="Normal 15 10 4" xfId="30634"/>
    <cellStyle name="Normal 15 11" xfId="30635"/>
    <cellStyle name="Normal 15 11 2" xfId="30636"/>
    <cellStyle name="Normal 15 12" xfId="30637"/>
    <cellStyle name="Normal 15 13" xfId="30638"/>
    <cellStyle name="Normal 15 14" xfId="30639"/>
    <cellStyle name="Normal 15 15" xfId="30640"/>
    <cellStyle name="Normal 15 16" xfId="30641"/>
    <cellStyle name="Normal 15 2" xfId="317"/>
    <cellStyle name="Normal 15 2 10" xfId="30642"/>
    <cellStyle name="Normal 15 2 11" xfId="30643"/>
    <cellStyle name="Normal 15 2 2" xfId="318"/>
    <cellStyle name="Normal 15 2 2 2" xfId="30644"/>
    <cellStyle name="Normal 15 2 2 2 2" xfId="30645"/>
    <cellStyle name="Normal 15 2 2 2 2 2" xfId="30646"/>
    <cellStyle name="Normal 15 2 2 2 3" xfId="30647"/>
    <cellStyle name="Normal 15 2 2 2 4" xfId="30648"/>
    <cellStyle name="Normal 15 2 2 3" xfId="30649"/>
    <cellStyle name="Normal 15 2 2 3 2" xfId="30650"/>
    <cellStyle name="Normal 15 2 2 3 2 2" xfId="30651"/>
    <cellStyle name="Normal 15 2 2 3 3" xfId="30652"/>
    <cellStyle name="Normal 15 2 2 3 4" xfId="30653"/>
    <cellStyle name="Normal 15 2 2 4" xfId="30654"/>
    <cellStyle name="Normal 15 2 2 4 2" xfId="30655"/>
    <cellStyle name="Normal 15 2 2 5" xfId="30656"/>
    <cellStyle name="Normal 15 2 2 6" xfId="30657"/>
    <cellStyle name="Normal 15 2 2 7" xfId="30658"/>
    <cellStyle name="Normal 15 2 3" xfId="30659"/>
    <cellStyle name="Normal 15 2 3 2" xfId="30660"/>
    <cellStyle name="Normal 15 2 3 2 2" xfId="30661"/>
    <cellStyle name="Normal 15 2 3 3" xfId="30662"/>
    <cellStyle name="Normal 15 2 3 4" xfId="30663"/>
    <cellStyle name="Normal 15 2 4" xfId="30664"/>
    <cellStyle name="Normal 15 2 4 2" xfId="30665"/>
    <cellStyle name="Normal 15 2 4 2 2" xfId="30666"/>
    <cellStyle name="Normal 15 2 4 3" xfId="30667"/>
    <cellStyle name="Normal 15 2 4 4" xfId="30668"/>
    <cellStyle name="Normal 15 2 5" xfId="30669"/>
    <cellStyle name="Normal 15 2 5 2" xfId="30670"/>
    <cellStyle name="Normal 15 2 5 2 2" xfId="30671"/>
    <cellStyle name="Normal 15 2 5 3" xfId="30672"/>
    <cellStyle name="Normal 15 2 5 4" xfId="30673"/>
    <cellStyle name="Normal 15 2 6" xfId="30674"/>
    <cellStyle name="Normal 15 2 6 2" xfId="30675"/>
    <cellStyle name="Normal 15 2 6 2 2" xfId="30676"/>
    <cellStyle name="Normal 15 2 6 3" xfId="30677"/>
    <cellStyle name="Normal 15 2 6 4" xfId="30678"/>
    <cellStyle name="Normal 15 2 7" xfId="30679"/>
    <cellStyle name="Normal 15 2 7 2" xfId="30680"/>
    <cellStyle name="Normal 15 2 8" xfId="30681"/>
    <cellStyle name="Normal 15 2 9" xfId="30682"/>
    <cellStyle name="Normal 15 3" xfId="30683"/>
    <cellStyle name="Normal 15 3 2" xfId="30684"/>
    <cellStyle name="Normal 15 3 2 2" xfId="30685"/>
    <cellStyle name="Normal 15 3 2 2 2" xfId="30686"/>
    <cellStyle name="Normal 15 3 2 2 2 2" xfId="30687"/>
    <cellStyle name="Normal 15 3 2 2 3" xfId="30688"/>
    <cellStyle name="Normal 15 3 2 2 4" xfId="30689"/>
    <cellStyle name="Normal 15 3 2 3" xfId="30690"/>
    <cellStyle name="Normal 15 3 2 3 2" xfId="30691"/>
    <cellStyle name="Normal 15 3 2 3 2 2" xfId="30692"/>
    <cellStyle name="Normal 15 3 2 3 3" xfId="30693"/>
    <cellStyle name="Normal 15 3 2 3 4" xfId="30694"/>
    <cellStyle name="Normal 15 3 2 4" xfId="30695"/>
    <cellStyle name="Normal 15 3 2 4 2" xfId="30696"/>
    <cellStyle name="Normal 15 3 2 5" xfId="30697"/>
    <cellStyle name="Normal 15 3 2 6" xfId="30698"/>
    <cellStyle name="Normal 15 3 2 7" xfId="30699"/>
    <cellStyle name="Normal 15 3 3" xfId="30700"/>
    <cellStyle name="Normal 15 3 3 2" xfId="30701"/>
    <cellStyle name="Normal 15 3 3 2 2" xfId="30702"/>
    <cellStyle name="Normal 15 3 3 3" xfId="30703"/>
    <cellStyle name="Normal 15 3 3 4" xfId="30704"/>
    <cellStyle name="Normal 15 3 4" xfId="30705"/>
    <cellStyle name="Normal 15 3 4 2" xfId="30706"/>
    <cellStyle name="Normal 15 3 4 2 2" xfId="30707"/>
    <cellStyle name="Normal 15 3 4 3" xfId="30708"/>
    <cellStyle name="Normal 15 3 4 4" xfId="30709"/>
    <cellStyle name="Normal 15 3 5" xfId="30710"/>
    <cellStyle name="Normal 15 3 5 2" xfId="30711"/>
    <cellStyle name="Normal 15 3 6" xfId="30712"/>
    <cellStyle name="Normal 15 3 7" xfId="30713"/>
    <cellStyle name="Normal 15 3 8" xfId="30714"/>
    <cellStyle name="Normal 15 4" xfId="30715"/>
    <cellStyle name="Normal 15 4 2" xfId="30716"/>
    <cellStyle name="Normal 15 4 2 2" xfId="30717"/>
    <cellStyle name="Normal 15 4 2 2 2" xfId="30718"/>
    <cellStyle name="Normal 15 4 2 2 2 2" xfId="30719"/>
    <cellStyle name="Normal 15 4 2 2 3" xfId="30720"/>
    <cellStyle name="Normal 15 4 2 2 4" xfId="30721"/>
    <cellStyle name="Normal 15 4 2 3" xfId="30722"/>
    <cellStyle name="Normal 15 4 2 3 2" xfId="30723"/>
    <cellStyle name="Normal 15 4 2 3 2 2" xfId="30724"/>
    <cellStyle name="Normal 15 4 2 3 3" xfId="30725"/>
    <cellStyle name="Normal 15 4 2 3 4" xfId="30726"/>
    <cellStyle name="Normal 15 4 2 4" xfId="30727"/>
    <cellStyle name="Normal 15 4 2 4 2" xfId="30728"/>
    <cellStyle name="Normal 15 4 2 5" xfId="30729"/>
    <cellStyle name="Normal 15 4 2 6" xfId="30730"/>
    <cellStyle name="Normal 15 4 2 7" xfId="30731"/>
    <cellStyle name="Normal 15 4 3" xfId="30732"/>
    <cellStyle name="Normal 15 4 3 2" xfId="30733"/>
    <cellStyle name="Normal 15 4 3 2 2" xfId="30734"/>
    <cellStyle name="Normal 15 4 3 3" xfId="30735"/>
    <cellStyle name="Normal 15 4 3 4" xfId="30736"/>
    <cellStyle name="Normal 15 4 4" xfId="30737"/>
    <cellStyle name="Normal 15 4 4 2" xfId="30738"/>
    <cellStyle name="Normal 15 4 4 2 2" xfId="30739"/>
    <cellStyle name="Normal 15 4 4 3" xfId="30740"/>
    <cellStyle name="Normal 15 4 4 4" xfId="30741"/>
    <cellStyle name="Normal 15 4 5" xfId="30742"/>
    <cellStyle name="Normal 15 4 5 2" xfId="30743"/>
    <cellStyle name="Normal 15 4 6" xfId="30744"/>
    <cellStyle name="Normal 15 4 7" xfId="30745"/>
    <cellStyle name="Normal 15 4 8" xfId="30746"/>
    <cellStyle name="Normal 15 5" xfId="30747"/>
    <cellStyle name="Normal 15 5 2" xfId="30748"/>
    <cellStyle name="Normal 15 5 2 2" xfId="30749"/>
    <cellStyle name="Normal 15 5 2 2 2" xfId="30750"/>
    <cellStyle name="Normal 15 5 2 2 2 2" xfId="30751"/>
    <cellStyle name="Normal 15 5 2 2 3" xfId="30752"/>
    <cellStyle name="Normal 15 5 2 2 4" xfId="30753"/>
    <cellStyle name="Normal 15 5 2 3" xfId="30754"/>
    <cellStyle name="Normal 15 5 2 3 2" xfId="30755"/>
    <cellStyle name="Normal 15 5 2 4" xfId="30756"/>
    <cellStyle name="Normal 15 5 2 5" xfId="30757"/>
    <cellStyle name="Normal 15 5 2 6" xfId="30758"/>
    <cellStyle name="Normal 15 5 3" xfId="30759"/>
    <cellStyle name="Normal 15 5 3 2" xfId="30760"/>
    <cellStyle name="Normal 15 5 3 2 2" xfId="30761"/>
    <cellStyle name="Normal 15 5 3 3" xfId="30762"/>
    <cellStyle name="Normal 15 5 3 4" xfId="30763"/>
    <cellStyle name="Normal 15 5 4" xfId="30764"/>
    <cellStyle name="Normal 15 5 4 2" xfId="30765"/>
    <cellStyle name="Normal 15 5 4 2 2" xfId="30766"/>
    <cellStyle name="Normal 15 5 4 3" xfId="30767"/>
    <cellStyle name="Normal 15 5 4 4" xfId="30768"/>
    <cellStyle name="Normal 15 5 5" xfId="30769"/>
    <cellStyle name="Normal 15 5 5 2" xfId="30770"/>
    <cellStyle name="Normal 15 5 6" xfId="30771"/>
    <cellStyle name="Normal 15 5 7" xfId="30772"/>
    <cellStyle name="Normal 15 5 8" xfId="30773"/>
    <cellStyle name="Normal 15 6" xfId="30774"/>
    <cellStyle name="Normal 15 6 2" xfId="30775"/>
    <cellStyle name="Normal 15 6 2 2" xfId="30776"/>
    <cellStyle name="Normal 15 6 2 2 2" xfId="30777"/>
    <cellStyle name="Normal 15 6 2 2 2 2" xfId="30778"/>
    <cellStyle name="Normal 15 6 2 2 3" xfId="30779"/>
    <cellStyle name="Normal 15 6 2 2 4" xfId="30780"/>
    <cellStyle name="Normal 15 6 2 3" xfId="30781"/>
    <cellStyle name="Normal 15 6 2 3 2" xfId="30782"/>
    <cellStyle name="Normal 15 6 2 4" xfId="30783"/>
    <cellStyle name="Normal 15 6 2 5" xfId="30784"/>
    <cellStyle name="Normal 15 6 2 6" xfId="30785"/>
    <cellStyle name="Normal 15 6 3" xfId="30786"/>
    <cellStyle name="Normal 15 6 3 2" xfId="30787"/>
    <cellStyle name="Normal 15 6 3 2 2" xfId="30788"/>
    <cellStyle name="Normal 15 6 3 3" xfId="30789"/>
    <cellStyle name="Normal 15 6 3 4" xfId="30790"/>
    <cellStyle name="Normal 15 6 4" xfId="30791"/>
    <cellStyle name="Normal 15 6 4 2" xfId="30792"/>
    <cellStyle name="Normal 15 6 4 2 2" xfId="30793"/>
    <cellStyle name="Normal 15 6 4 3" xfId="30794"/>
    <cellStyle name="Normal 15 6 4 4" xfId="30795"/>
    <cellStyle name="Normal 15 6 5" xfId="30796"/>
    <cellStyle name="Normal 15 6 5 2" xfId="30797"/>
    <cellStyle name="Normal 15 6 6" xfId="30798"/>
    <cellStyle name="Normal 15 6 7" xfId="30799"/>
    <cellStyle name="Normal 15 6 8" xfId="30800"/>
    <cellStyle name="Normal 15 7" xfId="30801"/>
    <cellStyle name="Normal 15 7 2" xfId="30802"/>
    <cellStyle name="Normal 15 7 2 2" xfId="30803"/>
    <cellStyle name="Normal 15 7 2 2 2" xfId="30804"/>
    <cellStyle name="Normal 15 7 2 3" xfId="30805"/>
    <cellStyle name="Normal 15 7 2 4" xfId="30806"/>
    <cellStyle name="Normal 15 7 3" xfId="30807"/>
    <cellStyle name="Normal 15 7 3 2" xfId="30808"/>
    <cellStyle name="Normal 15 7 4" xfId="30809"/>
    <cellStyle name="Normal 15 7 5" xfId="30810"/>
    <cellStyle name="Normal 15 7 6" xfId="30811"/>
    <cellStyle name="Normal 15 8" xfId="30812"/>
    <cellStyle name="Normal 15 8 2" xfId="30813"/>
    <cellStyle name="Normal 15 8 2 2" xfId="30814"/>
    <cellStyle name="Normal 15 8 2 2 2" xfId="30815"/>
    <cellStyle name="Normal 15 8 2 3" xfId="30816"/>
    <cellStyle name="Normal 15 8 2 4" xfId="30817"/>
    <cellStyle name="Normal 15 8 3" xfId="30818"/>
    <cellStyle name="Normal 15 8 3 2" xfId="30819"/>
    <cellStyle name="Normal 15 8 4" xfId="30820"/>
    <cellStyle name="Normal 15 8 5" xfId="30821"/>
    <cellStyle name="Normal 15 8 6" xfId="30822"/>
    <cellStyle name="Normal 15 9" xfId="30823"/>
    <cellStyle name="Normal 15 9 2" xfId="30824"/>
    <cellStyle name="Normal 15 9 2 2" xfId="30825"/>
    <cellStyle name="Normal 15 9 3" xfId="30826"/>
    <cellStyle name="Normal 15 9 4" xfId="30827"/>
    <cellStyle name="Normal 15 9 5" xfId="30828"/>
    <cellStyle name="Normal 16" xfId="87"/>
    <cellStyle name="Normal 16 10" xfId="30829"/>
    <cellStyle name="Normal 16 10 2" xfId="30830"/>
    <cellStyle name="Normal 16 10 2 2" xfId="30831"/>
    <cellStyle name="Normal 16 10 3" xfId="30832"/>
    <cellStyle name="Normal 16 10 4" xfId="30833"/>
    <cellStyle name="Normal 16 11" xfId="30834"/>
    <cellStyle name="Normal 16 11 2" xfId="30835"/>
    <cellStyle name="Normal 16 12" xfId="30836"/>
    <cellStyle name="Normal 16 13" xfId="30837"/>
    <cellStyle name="Normal 16 14" xfId="30838"/>
    <cellStyle name="Normal 16 15" xfId="30839"/>
    <cellStyle name="Normal 16 16" xfId="30840"/>
    <cellStyle name="Normal 16 2" xfId="319"/>
    <cellStyle name="Normal 16 2 10" xfId="30841"/>
    <cellStyle name="Normal 16 2 11" xfId="30842"/>
    <cellStyle name="Normal 16 2 2" xfId="30843"/>
    <cellStyle name="Normal 16 2 2 2" xfId="30844"/>
    <cellStyle name="Normal 16 2 2 2 2" xfId="30845"/>
    <cellStyle name="Normal 16 2 2 2 2 2" xfId="30846"/>
    <cellStyle name="Normal 16 2 2 2 3" xfId="30847"/>
    <cellStyle name="Normal 16 2 2 2 4" xfId="30848"/>
    <cellStyle name="Normal 16 2 2 3" xfId="30849"/>
    <cellStyle name="Normal 16 2 2 3 2" xfId="30850"/>
    <cellStyle name="Normal 16 2 2 3 2 2" xfId="30851"/>
    <cellStyle name="Normal 16 2 2 3 3" xfId="30852"/>
    <cellStyle name="Normal 16 2 2 3 4" xfId="30853"/>
    <cellStyle name="Normal 16 2 2 4" xfId="30854"/>
    <cellStyle name="Normal 16 2 2 4 2" xfId="30855"/>
    <cellStyle name="Normal 16 2 2 5" xfId="30856"/>
    <cellStyle name="Normal 16 2 2 6" xfId="30857"/>
    <cellStyle name="Normal 16 2 2 7" xfId="30858"/>
    <cellStyle name="Normal 16 2 3" xfId="30859"/>
    <cellStyle name="Normal 16 2 3 2" xfId="30860"/>
    <cellStyle name="Normal 16 2 3 2 2" xfId="30861"/>
    <cellStyle name="Normal 16 2 3 3" xfId="30862"/>
    <cellStyle name="Normal 16 2 3 4" xfId="30863"/>
    <cellStyle name="Normal 16 2 4" xfId="30864"/>
    <cellStyle name="Normal 16 2 4 2" xfId="30865"/>
    <cellStyle name="Normal 16 2 4 2 2" xfId="30866"/>
    <cellStyle name="Normal 16 2 4 3" xfId="30867"/>
    <cellStyle name="Normal 16 2 4 4" xfId="30868"/>
    <cellStyle name="Normal 16 2 5" xfId="30869"/>
    <cellStyle name="Normal 16 2 5 2" xfId="30870"/>
    <cellStyle name="Normal 16 2 5 2 2" xfId="30871"/>
    <cellStyle name="Normal 16 2 5 3" xfId="30872"/>
    <cellStyle name="Normal 16 2 5 4" xfId="30873"/>
    <cellStyle name="Normal 16 2 6" xfId="30874"/>
    <cellStyle name="Normal 16 2 6 2" xfId="30875"/>
    <cellStyle name="Normal 16 2 6 2 2" xfId="30876"/>
    <cellStyle name="Normal 16 2 6 3" xfId="30877"/>
    <cellStyle name="Normal 16 2 6 4" xfId="30878"/>
    <cellStyle name="Normal 16 2 7" xfId="30879"/>
    <cellStyle name="Normal 16 2 7 2" xfId="30880"/>
    <cellStyle name="Normal 16 2 8" xfId="30881"/>
    <cellStyle name="Normal 16 2 9" xfId="30882"/>
    <cellStyle name="Normal 16 3" xfId="30883"/>
    <cellStyle name="Normal 16 3 2" xfId="30884"/>
    <cellStyle name="Normal 16 3 2 2" xfId="30885"/>
    <cellStyle name="Normal 16 3 2 2 2" xfId="30886"/>
    <cellStyle name="Normal 16 3 2 2 2 2" xfId="30887"/>
    <cellStyle name="Normal 16 3 2 2 3" xfId="30888"/>
    <cellStyle name="Normal 16 3 2 2 4" xfId="30889"/>
    <cellStyle name="Normal 16 3 2 3" xfId="30890"/>
    <cellStyle name="Normal 16 3 2 3 2" xfId="30891"/>
    <cellStyle name="Normal 16 3 2 3 2 2" xfId="30892"/>
    <cellStyle name="Normal 16 3 2 3 3" xfId="30893"/>
    <cellStyle name="Normal 16 3 2 3 4" xfId="30894"/>
    <cellStyle name="Normal 16 3 2 4" xfId="30895"/>
    <cellStyle name="Normal 16 3 2 4 2" xfId="30896"/>
    <cellStyle name="Normal 16 3 2 5" xfId="30897"/>
    <cellStyle name="Normal 16 3 2 6" xfId="30898"/>
    <cellStyle name="Normal 16 3 2 7" xfId="30899"/>
    <cellStyle name="Normal 16 3 3" xfId="30900"/>
    <cellStyle name="Normal 16 3 3 2" xfId="30901"/>
    <cellStyle name="Normal 16 3 3 2 2" xfId="30902"/>
    <cellStyle name="Normal 16 3 3 3" xfId="30903"/>
    <cellStyle name="Normal 16 3 3 4" xfId="30904"/>
    <cellStyle name="Normal 16 3 4" xfId="30905"/>
    <cellStyle name="Normal 16 3 4 2" xfId="30906"/>
    <cellStyle name="Normal 16 3 4 2 2" xfId="30907"/>
    <cellStyle name="Normal 16 3 4 3" xfId="30908"/>
    <cellStyle name="Normal 16 3 4 4" xfId="30909"/>
    <cellStyle name="Normal 16 3 5" xfId="30910"/>
    <cellStyle name="Normal 16 3 5 2" xfId="30911"/>
    <cellStyle name="Normal 16 3 6" xfId="30912"/>
    <cellStyle name="Normal 16 3 7" xfId="30913"/>
    <cellStyle name="Normal 16 3 8" xfId="30914"/>
    <cellStyle name="Normal 16 4" xfId="30915"/>
    <cellStyle name="Normal 16 4 2" xfId="30916"/>
    <cellStyle name="Normal 16 4 2 2" xfId="30917"/>
    <cellStyle name="Normal 16 4 2 2 2" xfId="30918"/>
    <cellStyle name="Normal 16 4 2 2 2 2" xfId="30919"/>
    <cellStyle name="Normal 16 4 2 2 3" xfId="30920"/>
    <cellStyle name="Normal 16 4 2 2 4" xfId="30921"/>
    <cellStyle name="Normal 16 4 2 3" xfId="30922"/>
    <cellStyle name="Normal 16 4 2 3 2" xfId="30923"/>
    <cellStyle name="Normal 16 4 2 3 2 2" xfId="30924"/>
    <cellStyle name="Normal 16 4 2 3 3" xfId="30925"/>
    <cellStyle name="Normal 16 4 2 3 4" xfId="30926"/>
    <cellStyle name="Normal 16 4 2 4" xfId="30927"/>
    <cellStyle name="Normal 16 4 2 4 2" xfId="30928"/>
    <cellStyle name="Normal 16 4 2 5" xfId="30929"/>
    <cellStyle name="Normal 16 4 2 6" xfId="30930"/>
    <cellStyle name="Normal 16 4 2 7" xfId="30931"/>
    <cellStyle name="Normal 16 4 3" xfId="30932"/>
    <cellStyle name="Normal 16 4 3 2" xfId="30933"/>
    <cellStyle name="Normal 16 4 3 2 2" xfId="30934"/>
    <cellStyle name="Normal 16 4 3 3" xfId="30935"/>
    <cellStyle name="Normal 16 4 3 4" xfId="30936"/>
    <cellStyle name="Normal 16 4 4" xfId="30937"/>
    <cellStyle name="Normal 16 4 4 2" xfId="30938"/>
    <cellStyle name="Normal 16 4 4 2 2" xfId="30939"/>
    <cellStyle name="Normal 16 4 4 3" xfId="30940"/>
    <cellStyle name="Normal 16 4 4 4" xfId="30941"/>
    <cellStyle name="Normal 16 4 5" xfId="30942"/>
    <cellStyle name="Normal 16 4 5 2" xfId="30943"/>
    <cellStyle name="Normal 16 4 6" xfId="30944"/>
    <cellStyle name="Normal 16 4 7" xfId="30945"/>
    <cellStyle name="Normal 16 4 8" xfId="30946"/>
    <cellStyle name="Normal 16 5" xfId="30947"/>
    <cellStyle name="Normal 16 5 2" xfId="30948"/>
    <cellStyle name="Normal 16 5 2 2" xfId="30949"/>
    <cellStyle name="Normal 16 5 2 2 2" xfId="30950"/>
    <cellStyle name="Normal 16 5 2 2 2 2" xfId="30951"/>
    <cellStyle name="Normal 16 5 2 2 3" xfId="30952"/>
    <cellStyle name="Normal 16 5 2 2 4" xfId="30953"/>
    <cellStyle name="Normal 16 5 2 3" xfId="30954"/>
    <cellStyle name="Normal 16 5 2 3 2" xfId="30955"/>
    <cellStyle name="Normal 16 5 2 4" xfId="30956"/>
    <cellStyle name="Normal 16 5 2 5" xfId="30957"/>
    <cellStyle name="Normal 16 5 2 6" xfId="30958"/>
    <cellStyle name="Normal 16 5 3" xfId="30959"/>
    <cellStyle name="Normal 16 5 3 2" xfId="30960"/>
    <cellStyle name="Normal 16 5 3 2 2" xfId="30961"/>
    <cellStyle name="Normal 16 5 3 3" xfId="30962"/>
    <cellStyle name="Normal 16 5 3 4" xfId="30963"/>
    <cellStyle name="Normal 16 5 4" xfId="30964"/>
    <cellStyle name="Normal 16 5 4 2" xfId="30965"/>
    <cellStyle name="Normal 16 5 4 2 2" xfId="30966"/>
    <cellStyle name="Normal 16 5 4 3" xfId="30967"/>
    <cellStyle name="Normal 16 5 4 4" xfId="30968"/>
    <cellStyle name="Normal 16 5 5" xfId="30969"/>
    <cellStyle name="Normal 16 5 5 2" xfId="30970"/>
    <cellStyle name="Normal 16 5 6" xfId="30971"/>
    <cellStyle name="Normal 16 5 7" xfId="30972"/>
    <cellStyle name="Normal 16 5 8" xfId="30973"/>
    <cellStyle name="Normal 16 6" xfId="30974"/>
    <cellStyle name="Normal 16 6 2" xfId="30975"/>
    <cellStyle name="Normal 16 6 2 2" xfId="30976"/>
    <cellStyle name="Normal 16 6 2 2 2" xfId="30977"/>
    <cellStyle name="Normal 16 6 2 2 2 2" xfId="30978"/>
    <cellStyle name="Normal 16 6 2 2 3" xfId="30979"/>
    <cellStyle name="Normal 16 6 2 2 4" xfId="30980"/>
    <cellStyle name="Normal 16 6 2 3" xfId="30981"/>
    <cellStyle name="Normal 16 6 2 3 2" xfId="30982"/>
    <cellStyle name="Normal 16 6 2 4" xfId="30983"/>
    <cellStyle name="Normal 16 6 2 5" xfId="30984"/>
    <cellStyle name="Normal 16 6 2 6" xfId="30985"/>
    <cellStyle name="Normal 16 6 3" xfId="30986"/>
    <cellStyle name="Normal 16 6 3 2" xfId="30987"/>
    <cellStyle name="Normal 16 6 3 2 2" xfId="30988"/>
    <cellStyle name="Normal 16 6 3 3" xfId="30989"/>
    <cellStyle name="Normal 16 6 3 4" xfId="30990"/>
    <cellStyle name="Normal 16 6 4" xfId="30991"/>
    <cellStyle name="Normal 16 6 4 2" xfId="30992"/>
    <cellStyle name="Normal 16 6 4 2 2" xfId="30993"/>
    <cellStyle name="Normal 16 6 4 3" xfId="30994"/>
    <cellStyle name="Normal 16 6 4 4" xfId="30995"/>
    <cellStyle name="Normal 16 6 5" xfId="30996"/>
    <cellStyle name="Normal 16 6 5 2" xfId="30997"/>
    <cellStyle name="Normal 16 6 6" xfId="30998"/>
    <cellStyle name="Normal 16 6 7" xfId="30999"/>
    <cellStyle name="Normal 16 6 8" xfId="31000"/>
    <cellStyle name="Normal 16 7" xfId="31001"/>
    <cellStyle name="Normal 16 7 2" xfId="31002"/>
    <cellStyle name="Normal 16 7 2 2" xfId="31003"/>
    <cellStyle name="Normal 16 7 2 2 2" xfId="31004"/>
    <cellStyle name="Normal 16 7 2 3" xfId="31005"/>
    <cellStyle name="Normal 16 7 2 4" xfId="31006"/>
    <cellStyle name="Normal 16 7 3" xfId="31007"/>
    <cellStyle name="Normal 16 7 3 2" xfId="31008"/>
    <cellStyle name="Normal 16 7 4" xfId="31009"/>
    <cellStyle name="Normal 16 7 5" xfId="31010"/>
    <cellStyle name="Normal 16 7 6" xfId="31011"/>
    <cellStyle name="Normal 16 8" xfId="31012"/>
    <cellStyle name="Normal 16 8 2" xfId="31013"/>
    <cellStyle name="Normal 16 8 2 2" xfId="31014"/>
    <cellStyle name="Normal 16 8 2 2 2" xfId="31015"/>
    <cellStyle name="Normal 16 8 2 3" xfId="31016"/>
    <cellStyle name="Normal 16 8 2 4" xfId="31017"/>
    <cellStyle name="Normal 16 8 3" xfId="31018"/>
    <cellStyle name="Normal 16 8 3 2" xfId="31019"/>
    <cellStyle name="Normal 16 8 4" xfId="31020"/>
    <cellStyle name="Normal 16 8 5" xfId="31021"/>
    <cellStyle name="Normal 16 8 6" xfId="31022"/>
    <cellStyle name="Normal 16 9" xfId="31023"/>
    <cellStyle name="Normal 16 9 2" xfId="31024"/>
    <cellStyle name="Normal 16 9 2 2" xfId="31025"/>
    <cellStyle name="Normal 16 9 3" xfId="31026"/>
    <cellStyle name="Normal 16 9 4" xfId="31027"/>
    <cellStyle name="Normal 16 9 5" xfId="31028"/>
    <cellStyle name="Normal 17" xfId="88"/>
    <cellStyle name="Normal 17 10" xfId="31029"/>
    <cellStyle name="Normal 17 10 2" xfId="31030"/>
    <cellStyle name="Normal 17 10 2 2" xfId="31031"/>
    <cellStyle name="Normal 17 10 2 2 2" xfId="31032"/>
    <cellStyle name="Normal 17 10 2 3" xfId="31033"/>
    <cellStyle name="Normal 17 10 2 4" xfId="31034"/>
    <cellStyle name="Normal 17 10 3" xfId="31035"/>
    <cellStyle name="Normal 17 10 3 2" xfId="31036"/>
    <cellStyle name="Normal 17 10 4" xfId="31037"/>
    <cellStyle name="Normal 17 10 5" xfId="31038"/>
    <cellStyle name="Normal 17 10 6" xfId="31039"/>
    <cellStyle name="Normal 17 11" xfId="31040"/>
    <cellStyle name="Normal 17 11 2" xfId="31041"/>
    <cellStyle name="Normal 17 11 2 2" xfId="31042"/>
    <cellStyle name="Normal 17 11 3" xfId="31043"/>
    <cellStyle name="Normal 17 11 4" xfId="31044"/>
    <cellStyle name="Normal 17 11 5" xfId="31045"/>
    <cellStyle name="Normal 17 12" xfId="31046"/>
    <cellStyle name="Normal 17 12 2" xfId="31047"/>
    <cellStyle name="Normal 17 12 2 2" xfId="31048"/>
    <cellStyle name="Normal 17 12 3" xfId="31049"/>
    <cellStyle name="Normal 17 12 4" xfId="31050"/>
    <cellStyle name="Normal 17 13" xfId="31051"/>
    <cellStyle name="Normal 17 13 2" xfId="31052"/>
    <cellStyle name="Normal 17 14" xfId="31053"/>
    <cellStyle name="Normal 17 15" xfId="31054"/>
    <cellStyle name="Normal 17 16" xfId="31055"/>
    <cellStyle name="Normal 17 17" xfId="31056"/>
    <cellStyle name="Normal 17 18" xfId="31057"/>
    <cellStyle name="Normal 17 2" xfId="31058"/>
    <cellStyle name="Normal 17 2 10" xfId="31059"/>
    <cellStyle name="Normal 17 2 10 2" xfId="31060"/>
    <cellStyle name="Normal 17 2 10 2 2" xfId="31061"/>
    <cellStyle name="Normal 17 2 10 3" xfId="31062"/>
    <cellStyle name="Normal 17 2 10 4" xfId="31063"/>
    <cellStyle name="Normal 17 2 11" xfId="31064"/>
    <cellStyle name="Normal 17 2 11 2" xfId="31065"/>
    <cellStyle name="Normal 17 2 12" xfId="31066"/>
    <cellStyle name="Normal 17 2 13" xfId="31067"/>
    <cellStyle name="Normal 17 2 14" xfId="31068"/>
    <cellStyle name="Normal 17 2 15" xfId="31069"/>
    <cellStyle name="Normal 17 2 2" xfId="31070"/>
    <cellStyle name="Normal 17 2 2 10" xfId="31071"/>
    <cellStyle name="Normal 17 2 2 2" xfId="31072"/>
    <cellStyle name="Normal 17 2 2 2 2" xfId="31073"/>
    <cellStyle name="Normal 17 2 2 2 2 2" xfId="31074"/>
    <cellStyle name="Normal 17 2 2 2 2 2 2" xfId="31075"/>
    <cellStyle name="Normal 17 2 2 2 2 3" xfId="31076"/>
    <cellStyle name="Normal 17 2 2 2 2 4" xfId="31077"/>
    <cellStyle name="Normal 17 2 2 2 3" xfId="31078"/>
    <cellStyle name="Normal 17 2 2 2 3 2" xfId="31079"/>
    <cellStyle name="Normal 17 2 2 2 3 2 2" xfId="31080"/>
    <cellStyle name="Normal 17 2 2 2 3 3" xfId="31081"/>
    <cellStyle name="Normal 17 2 2 2 3 4" xfId="31082"/>
    <cellStyle name="Normal 17 2 2 2 4" xfId="31083"/>
    <cellStyle name="Normal 17 2 2 2 4 2" xfId="31084"/>
    <cellStyle name="Normal 17 2 2 2 5" xfId="31085"/>
    <cellStyle name="Normal 17 2 2 2 6" xfId="31086"/>
    <cellStyle name="Normal 17 2 2 2 7" xfId="31087"/>
    <cellStyle name="Normal 17 2 2 3" xfId="31088"/>
    <cellStyle name="Normal 17 2 2 3 2" xfId="31089"/>
    <cellStyle name="Normal 17 2 2 3 2 2" xfId="31090"/>
    <cellStyle name="Normal 17 2 2 3 3" xfId="31091"/>
    <cellStyle name="Normal 17 2 2 3 4" xfId="31092"/>
    <cellStyle name="Normal 17 2 2 4" xfId="31093"/>
    <cellStyle name="Normal 17 2 2 4 2" xfId="31094"/>
    <cellStyle name="Normal 17 2 2 4 2 2" xfId="31095"/>
    <cellStyle name="Normal 17 2 2 4 3" xfId="31096"/>
    <cellStyle name="Normal 17 2 2 4 4" xfId="31097"/>
    <cellStyle name="Normal 17 2 2 5" xfId="31098"/>
    <cellStyle name="Normal 17 2 2 5 2" xfId="31099"/>
    <cellStyle name="Normal 17 2 2 5 2 2" xfId="31100"/>
    <cellStyle name="Normal 17 2 2 5 3" xfId="31101"/>
    <cellStyle name="Normal 17 2 2 5 4" xfId="31102"/>
    <cellStyle name="Normal 17 2 2 6" xfId="31103"/>
    <cellStyle name="Normal 17 2 2 6 2" xfId="31104"/>
    <cellStyle name="Normal 17 2 2 6 2 2" xfId="31105"/>
    <cellStyle name="Normal 17 2 2 6 3" xfId="31106"/>
    <cellStyle name="Normal 17 2 2 6 4" xfId="31107"/>
    <cellStyle name="Normal 17 2 2 7" xfId="31108"/>
    <cellStyle name="Normal 17 2 2 7 2" xfId="31109"/>
    <cellStyle name="Normal 17 2 2 8" xfId="31110"/>
    <cellStyle name="Normal 17 2 2 9" xfId="31111"/>
    <cellStyle name="Normal 17 2 3" xfId="31112"/>
    <cellStyle name="Normal 17 2 3 2" xfId="31113"/>
    <cellStyle name="Normal 17 2 3 2 2" xfId="31114"/>
    <cellStyle name="Normal 17 2 3 2 2 2" xfId="31115"/>
    <cellStyle name="Normal 17 2 3 2 2 2 2" xfId="31116"/>
    <cellStyle name="Normal 17 2 3 2 2 3" xfId="31117"/>
    <cellStyle name="Normal 17 2 3 2 2 4" xfId="31118"/>
    <cellStyle name="Normal 17 2 3 2 3" xfId="31119"/>
    <cellStyle name="Normal 17 2 3 2 3 2" xfId="31120"/>
    <cellStyle name="Normal 17 2 3 2 3 2 2" xfId="31121"/>
    <cellStyle name="Normal 17 2 3 2 3 3" xfId="31122"/>
    <cellStyle name="Normal 17 2 3 2 3 4" xfId="31123"/>
    <cellStyle name="Normal 17 2 3 2 4" xfId="31124"/>
    <cellStyle name="Normal 17 2 3 2 4 2" xfId="31125"/>
    <cellStyle name="Normal 17 2 3 2 5" xfId="31126"/>
    <cellStyle name="Normal 17 2 3 2 6" xfId="31127"/>
    <cellStyle name="Normal 17 2 3 2 7" xfId="31128"/>
    <cellStyle name="Normal 17 2 3 3" xfId="31129"/>
    <cellStyle name="Normal 17 2 3 3 2" xfId="31130"/>
    <cellStyle name="Normal 17 2 3 3 2 2" xfId="31131"/>
    <cellStyle name="Normal 17 2 3 3 3" xfId="31132"/>
    <cellStyle name="Normal 17 2 3 3 4" xfId="31133"/>
    <cellStyle name="Normal 17 2 3 4" xfId="31134"/>
    <cellStyle name="Normal 17 2 3 4 2" xfId="31135"/>
    <cellStyle name="Normal 17 2 3 4 2 2" xfId="31136"/>
    <cellStyle name="Normal 17 2 3 4 3" xfId="31137"/>
    <cellStyle name="Normal 17 2 3 4 4" xfId="31138"/>
    <cellStyle name="Normal 17 2 3 5" xfId="31139"/>
    <cellStyle name="Normal 17 2 3 5 2" xfId="31140"/>
    <cellStyle name="Normal 17 2 3 6" xfId="31141"/>
    <cellStyle name="Normal 17 2 3 7" xfId="31142"/>
    <cellStyle name="Normal 17 2 3 8" xfId="31143"/>
    <cellStyle name="Normal 17 2 4" xfId="31144"/>
    <cellStyle name="Normal 17 2 4 2" xfId="31145"/>
    <cellStyle name="Normal 17 2 4 2 2" xfId="31146"/>
    <cellStyle name="Normal 17 2 4 2 2 2" xfId="31147"/>
    <cellStyle name="Normal 17 2 4 2 2 2 2" xfId="31148"/>
    <cellStyle name="Normal 17 2 4 2 2 3" xfId="31149"/>
    <cellStyle name="Normal 17 2 4 2 2 4" xfId="31150"/>
    <cellStyle name="Normal 17 2 4 2 3" xfId="31151"/>
    <cellStyle name="Normal 17 2 4 2 3 2" xfId="31152"/>
    <cellStyle name="Normal 17 2 4 2 3 2 2" xfId="31153"/>
    <cellStyle name="Normal 17 2 4 2 3 3" xfId="31154"/>
    <cellStyle name="Normal 17 2 4 2 3 4" xfId="31155"/>
    <cellStyle name="Normal 17 2 4 2 4" xfId="31156"/>
    <cellStyle name="Normal 17 2 4 2 4 2" xfId="31157"/>
    <cellStyle name="Normal 17 2 4 2 5" xfId="31158"/>
    <cellStyle name="Normal 17 2 4 2 6" xfId="31159"/>
    <cellStyle name="Normal 17 2 4 2 7" xfId="31160"/>
    <cellStyle name="Normal 17 2 4 3" xfId="31161"/>
    <cellStyle name="Normal 17 2 4 3 2" xfId="31162"/>
    <cellStyle name="Normal 17 2 4 3 2 2" xfId="31163"/>
    <cellStyle name="Normal 17 2 4 3 3" xfId="31164"/>
    <cellStyle name="Normal 17 2 4 3 4" xfId="31165"/>
    <cellStyle name="Normal 17 2 4 4" xfId="31166"/>
    <cellStyle name="Normal 17 2 4 4 2" xfId="31167"/>
    <cellStyle name="Normal 17 2 4 4 2 2" xfId="31168"/>
    <cellStyle name="Normal 17 2 4 4 3" xfId="31169"/>
    <cellStyle name="Normal 17 2 4 4 4" xfId="31170"/>
    <cellStyle name="Normal 17 2 4 5" xfId="31171"/>
    <cellStyle name="Normal 17 2 4 5 2" xfId="31172"/>
    <cellStyle name="Normal 17 2 4 6" xfId="31173"/>
    <cellStyle name="Normal 17 2 4 7" xfId="31174"/>
    <cellStyle name="Normal 17 2 4 8" xfId="31175"/>
    <cellStyle name="Normal 17 2 5" xfId="31176"/>
    <cellStyle name="Normal 17 2 5 2" xfId="31177"/>
    <cellStyle name="Normal 17 2 5 2 2" xfId="31178"/>
    <cellStyle name="Normal 17 2 5 2 2 2" xfId="31179"/>
    <cellStyle name="Normal 17 2 5 2 2 2 2" xfId="31180"/>
    <cellStyle name="Normal 17 2 5 2 2 3" xfId="31181"/>
    <cellStyle name="Normal 17 2 5 2 2 4" xfId="31182"/>
    <cellStyle name="Normal 17 2 5 2 3" xfId="31183"/>
    <cellStyle name="Normal 17 2 5 2 3 2" xfId="31184"/>
    <cellStyle name="Normal 17 2 5 2 4" xfId="31185"/>
    <cellStyle name="Normal 17 2 5 2 5" xfId="31186"/>
    <cellStyle name="Normal 17 2 5 2 6" xfId="31187"/>
    <cellStyle name="Normal 17 2 5 3" xfId="31188"/>
    <cellStyle name="Normal 17 2 5 3 2" xfId="31189"/>
    <cellStyle name="Normal 17 2 5 3 2 2" xfId="31190"/>
    <cellStyle name="Normal 17 2 5 3 3" xfId="31191"/>
    <cellStyle name="Normal 17 2 5 3 4" xfId="31192"/>
    <cellStyle name="Normal 17 2 5 4" xfId="31193"/>
    <cellStyle name="Normal 17 2 5 4 2" xfId="31194"/>
    <cellStyle name="Normal 17 2 5 4 2 2" xfId="31195"/>
    <cellStyle name="Normal 17 2 5 4 3" xfId="31196"/>
    <cellStyle name="Normal 17 2 5 4 4" xfId="31197"/>
    <cellStyle name="Normal 17 2 5 5" xfId="31198"/>
    <cellStyle name="Normal 17 2 5 5 2" xfId="31199"/>
    <cellStyle name="Normal 17 2 5 6" xfId="31200"/>
    <cellStyle name="Normal 17 2 5 7" xfId="31201"/>
    <cellStyle name="Normal 17 2 5 8" xfId="31202"/>
    <cellStyle name="Normal 17 2 6" xfId="31203"/>
    <cellStyle name="Normal 17 2 6 2" xfId="31204"/>
    <cellStyle name="Normal 17 2 6 2 2" xfId="31205"/>
    <cellStyle name="Normal 17 2 6 2 2 2" xfId="31206"/>
    <cellStyle name="Normal 17 2 6 2 2 2 2" xfId="31207"/>
    <cellStyle name="Normal 17 2 6 2 2 3" xfId="31208"/>
    <cellStyle name="Normal 17 2 6 2 2 4" xfId="31209"/>
    <cellStyle name="Normal 17 2 6 2 3" xfId="31210"/>
    <cellStyle name="Normal 17 2 6 2 3 2" xfId="31211"/>
    <cellStyle name="Normal 17 2 6 2 4" xfId="31212"/>
    <cellStyle name="Normal 17 2 6 2 5" xfId="31213"/>
    <cellStyle name="Normal 17 2 6 2 6" xfId="31214"/>
    <cellStyle name="Normal 17 2 6 3" xfId="31215"/>
    <cellStyle name="Normal 17 2 6 3 2" xfId="31216"/>
    <cellStyle name="Normal 17 2 6 3 2 2" xfId="31217"/>
    <cellStyle name="Normal 17 2 6 3 3" xfId="31218"/>
    <cellStyle name="Normal 17 2 6 3 4" xfId="31219"/>
    <cellStyle name="Normal 17 2 6 4" xfId="31220"/>
    <cellStyle name="Normal 17 2 6 4 2" xfId="31221"/>
    <cellStyle name="Normal 17 2 6 4 2 2" xfId="31222"/>
    <cellStyle name="Normal 17 2 6 4 3" xfId="31223"/>
    <cellStyle name="Normal 17 2 6 4 4" xfId="31224"/>
    <cellStyle name="Normal 17 2 6 5" xfId="31225"/>
    <cellStyle name="Normal 17 2 6 5 2" xfId="31226"/>
    <cellStyle name="Normal 17 2 6 6" xfId="31227"/>
    <cellStyle name="Normal 17 2 6 7" xfId="31228"/>
    <cellStyle name="Normal 17 2 6 8" xfId="31229"/>
    <cellStyle name="Normal 17 2 7" xfId="31230"/>
    <cellStyle name="Normal 17 2 7 2" xfId="31231"/>
    <cellStyle name="Normal 17 2 7 2 2" xfId="31232"/>
    <cellStyle name="Normal 17 2 7 2 2 2" xfId="31233"/>
    <cellStyle name="Normal 17 2 7 2 3" xfId="31234"/>
    <cellStyle name="Normal 17 2 7 2 4" xfId="31235"/>
    <cellStyle name="Normal 17 2 7 3" xfId="31236"/>
    <cellStyle name="Normal 17 2 7 3 2" xfId="31237"/>
    <cellStyle name="Normal 17 2 7 4" xfId="31238"/>
    <cellStyle name="Normal 17 2 7 5" xfId="31239"/>
    <cellStyle name="Normal 17 2 7 6" xfId="31240"/>
    <cellStyle name="Normal 17 2 8" xfId="31241"/>
    <cellStyle name="Normal 17 2 8 2" xfId="31242"/>
    <cellStyle name="Normal 17 2 8 2 2" xfId="31243"/>
    <cellStyle name="Normal 17 2 8 2 2 2" xfId="31244"/>
    <cellStyle name="Normal 17 2 8 2 3" xfId="31245"/>
    <cellStyle name="Normal 17 2 8 2 4" xfId="31246"/>
    <cellStyle name="Normal 17 2 8 3" xfId="31247"/>
    <cellStyle name="Normal 17 2 8 3 2" xfId="31248"/>
    <cellStyle name="Normal 17 2 8 4" xfId="31249"/>
    <cellStyle name="Normal 17 2 8 5" xfId="31250"/>
    <cellStyle name="Normal 17 2 8 6" xfId="31251"/>
    <cellStyle name="Normal 17 2 9" xfId="31252"/>
    <cellStyle name="Normal 17 2 9 2" xfId="31253"/>
    <cellStyle name="Normal 17 2 9 2 2" xfId="31254"/>
    <cellStyle name="Normal 17 2 9 3" xfId="31255"/>
    <cellStyle name="Normal 17 2 9 4" xfId="31256"/>
    <cellStyle name="Normal 17 2 9 5" xfId="31257"/>
    <cellStyle name="Normal 17 3" xfId="31258"/>
    <cellStyle name="Normal 17 3 10" xfId="31259"/>
    <cellStyle name="Normal 17 3 10 2" xfId="31260"/>
    <cellStyle name="Normal 17 3 10 2 2" xfId="31261"/>
    <cellStyle name="Normal 17 3 10 3" xfId="31262"/>
    <cellStyle name="Normal 17 3 10 4" xfId="31263"/>
    <cellStyle name="Normal 17 3 11" xfId="31264"/>
    <cellStyle name="Normal 17 3 11 2" xfId="31265"/>
    <cellStyle name="Normal 17 3 12" xfId="31266"/>
    <cellStyle name="Normal 17 3 13" xfId="31267"/>
    <cellStyle name="Normal 17 3 14" xfId="31268"/>
    <cellStyle name="Normal 17 3 2" xfId="31269"/>
    <cellStyle name="Normal 17 3 2 10" xfId="31270"/>
    <cellStyle name="Normal 17 3 2 2" xfId="31271"/>
    <cellStyle name="Normal 17 3 2 2 2" xfId="31272"/>
    <cellStyle name="Normal 17 3 2 2 2 2" xfId="31273"/>
    <cellStyle name="Normal 17 3 2 2 2 2 2" xfId="31274"/>
    <cellStyle name="Normal 17 3 2 2 2 3" xfId="31275"/>
    <cellStyle name="Normal 17 3 2 2 2 4" xfId="31276"/>
    <cellStyle name="Normal 17 3 2 2 3" xfId="31277"/>
    <cellStyle name="Normal 17 3 2 2 3 2" xfId="31278"/>
    <cellStyle name="Normal 17 3 2 2 3 2 2" xfId="31279"/>
    <cellStyle name="Normal 17 3 2 2 3 3" xfId="31280"/>
    <cellStyle name="Normal 17 3 2 2 3 4" xfId="31281"/>
    <cellStyle name="Normal 17 3 2 2 4" xfId="31282"/>
    <cellStyle name="Normal 17 3 2 2 4 2" xfId="31283"/>
    <cellStyle name="Normal 17 3 2 2 5" xfId="31284"/>
    <cellStyle name="Normal 17 3 2 2 6" xfId="31285"/>
    <cellStyle name="Normal 17 3 2 2 7" xfId="31286"/>
    <cellStyle name="Normal 17 3 2 3" xfId="31287"/>
    <cellStyle name="Normal 17 3 2 3 2" xfId="31288"/>
    <cellStyle name="Normal 17 3 2 3 2 2" xfId="31289"/>
    <cellStyle name="Normal 17 3 2 3 3" xfId="31290"/>
    <cellStyle name="Normal 17 3 2 3 4" xfId="31291"/>
    <cellStyle name="Normal 17 3 2 4" xfId="31292"/>
    <cellStyle name="Normal 17 3 2 4 2" xfId="31293"/>
    <cellStyle name="Normal 17 3 2 4 2 2" xfId="31294"/>
    <cellStyle name="Normal 17 3 2 4 3" xfId="31295"/>
    <cellStyle name="Normal 17 3 2 4 4" xfId="31296"/>
    <cellStyle name="Normal 17 3 2 5" xfId="31297"/>
    <cellStyle name="Normal 17 3 2 5 2" xfId="31298"/>
    <cellStyle name="Normal 17 3 2 5 2 2" xfId="31299"/>
    <cellStyle name="Normal 17 3 2 5 3" xfId="31300"/>
    <cellStyle name="Normal 17 3 2 5 4" xfId="31301"/>
    <cellStyle name="Normal 17 3 2 6" xfId="31302"/>
    <cellStyle name="Normal 17 3 2 6 2" xfId="31303"/>
    <cellStyle name="Normal 17 3 2 6 2 2" xfId="31304"/>
    <cellStyle name="Normal 17 3 2 6 3" xfId="31305"/>
    <cellStyle name="Normal 17 3 2 6 4" xfId="31306"/>
    <cellStyle name="Normal 17 3 2 7" xfId="31307"/>
    <cellStyle name="Normal 17 3 2 7 2" xfId="31308"/>
    <cellStyle name="Normal 17 3 2 8" xfId="31309"/>
    <cellStyle name="Normal 17 3 2 9" xfId="31310"/>
    <cellStyle name="Normal 17 3 3" xfId="31311"/>
    <cellStyle name="Normal 17 3 3 2" xfId="31312"/>
    <cellStyle name="Normal 17 3 3 2 2" xfId="31313"/>
    <cellStyle name="Normal 17 3 3 2 2 2" xfId="31314"/>
    <cellStyle name="Normal 17 3 3 2 2 2 2" xfId="31315"/>
    <cellStyle name="Normal 17 3 3 2 2 3" xfId="31316"/>
    <cellStyle name="Normal 17 3 3 2 2 4" xfId="31317"/>
    <cellStyle name="Normal 17 3 3 2 3" xfId="31318"/>
    <cellStyle name="Normal 17 3 3 2 3 2" xfId="31319"/>
    <cellStyle name="Normal 17 3 3 2 3 2 2" xfId="31320"/>
    <cellStyle name="Normal 17 3 3 2 3 3" xfId="31321"/>
    <cellStyle name="Normal 17 3 3 2 3 4" xfId="31322"/>
    <cellStyle name="Normal 17 3 3 2 4" xfId="31323"/>
    <cellStyle name="Normal 17 3 3 2 4 2" xfId="31324"/>
    <cellStyle name="Normal 17 3 3 2 5" xfId="31325"/>
    <cellStyle name="Normal 17 3 3 2 6" xfId="31326"/>
    <cellStyle name="Normal 17 3 3 2 7" xfId="31327"/>
    <cellStyle name="Normal 17 3 3 3" xfId="31328"/>
    <cellStyle name="Normal 17 3 3 3 2" xfId="31329"/>
    <cellStyle name="Normal 17 3 3 3 2 2" xfId="31330"/>
    <cellStyle name="Normal 17 3 3 3 3" xfId="31331"/>
    <cellStyle name="Normal 17 3 3 3 4" xfId="31332"/>
    <cellStyle name="Normal 17 3 3 4" xfId="31333"/>
    <cellStyle name="Normal 17 3 3 4 2" xfId="31334"/>
    <cellStyle name="Normal 17 3 3 4 2 2" xfId="31335"/>
    <cellStyle name="Normal 17 3 3 4 3" xfId="31336"/>
    <cellStyle name="Normal 17 3 3 4 4" xfId="31337"/>
    <cellStyle name="Normal 17 3 3 5" xfId="31338"/>
    <cellStyle name="Normal 17 3 3 5 2" xfId="31339"/>
    <cellStyle name="Normal 17 3 3 6" xfId="31340"/>
    <cellStyle name="Normal 17 3 3 7" xfId="31341"/>
    <cellStyle name="Normal 17 3 3 8" xfId="31342"/>
    <cellStyle name="Normal 17 3 4" xfId="31343"/>
    <cellStyle name="Normal 17 3 4 2" xfId="31344"/>
    <cellStyle name="Normal 17 3 4 2 2" xfId="31345"/>
    <cellStyle name="Normal 17 3 4 2 2 2" xfId="31346"/>
    <cellStyle name="Normal 17 3 4 2 2 2 2" xfId="31347"/>
    <cellStyle name="Normal 17 3 4 2 2 3" xfId="31348"/>
    <cellStyle name="Normal 17 3 4 2 2 4" xfId="31349"/>
    <cellStyle name="Normal 17 3 4 2 3" xfId="31350"/>
    <cellStyle name="Normal 17 3 4 2 3 2" xfId="31351"/>
    <cellStyle name="Normal 17 3 4 2 3 2 2" xfId="31352"/>
    <cellStyle name="Normal 17 3 4 2 3 3" xfId="31353"/>
    <cellStyle name="Normal 17 3 4 2 3 4" xfId="31354"/>
    <cellStyle name="Normal 17 3 4 2 4" xfId="31355"/>
    <cellStyle name="Normal 17 3 4 2 4 2" xfId="31356"/>
    <cellStyle name="Normal 17 3 4 2 5" xfId="31357"/>
    <cellStyle name="Normal 17 3 4 2 6" xfId="31358"/>
    <cellStyle name="Normal 17 3 4 2 7" xfId="31359"/>
    <cellStyle name="Normal 17 3 4 3" xfId="31360"/>
    <cellStyle name="Normal 17 3 4 3 2" xfId="31361"/>
    <cellStyle name="Normal 17 3 4 3 2 2" xfId="31362"/>
    <cellStyle name="Normal 17 3 4 3 3" xfId="31363"/>
    <cellStyle name="Normal 17 3 4 3 4" xfId="31364"/>
    <cellStyle name="Normal 17 3 4 4" xfId="31365"/>
    <cellStyle name="Normal 17 3 4 4 2" xfId="31366"/>
    <cellStyle name="Normal 17 3 4 4 2 2" xfId="31367"/>
    <cellStyle name="Normal 17 3 4 4 3" xfId="31368"/>
    <cellStyle name="Normal 17 3 4 4 4" xfId="31369"/>
    <cellStyle name="Normal 17 3 4 5" xfId="31370"/>
    <cellStyle name="Normal 17 3 4 5 2" xfId="31371"/>
    <cellStyle name="Normal 17 3 4 6" xfId="31372"/>
    <cellStyle name="Normal 17 3 4 7" xfId="31373"/>
    <cellStyle name="Normal 17 3 4 8" xfId="31374"/>
    <cellStyle name="Normal 17 3 5" xfId="31375"/>
    <cellStyle name="Normal 17 3 5 2" xfId="31376"/>
    <cellStyle name="Normal 17 3 5 2 2" xfId="31377"/>
    <cellStyle name="Normal 17 3 5 2 2 2" xfId="31378"/>
    <cellStyle name="Normal 17 3 5 2 2 2 2" xfId="31379"/>
    <cellStyle name="Normal 17 3 5 2 2 3" xfId="31380"/>
    <cellStyle name="Normal 17 3 5 2 2 4" xfId="31381"/>
    <cellStyle name="Normal 17 3 5 2 3" xfId="31382"/>
    <cellStyle name="Normal 17 3 5 2 3 2" xfId="31383"/>
    <cellStyle name="Normal 17 3 5 2 4" xfId="31384"/>
    <cellStyle name="Normal 17 3 5 2 5" xfId="31385"/>
    <cellStyle name="Normal 17 3 5 2 6" xfId="31386"/>
    <cellStyle name="Normal 17 3 5 3" xfId="31387"/>
    <cellStyle name="Normal 17 3 5 3 2" xfId="31388"/>
    <cellStyle name="Normal 17 3 5 3 2 2" xfId="31389"/>
    <cellStyle name="Normal 17 3 5 3 3" xfId="31390"/>
    <cellStyle name="Normal 17 3 5 3 4" xfId="31391"/>
    <cellStyle name="Normal 17 3 5 4" xfId="31392"/>
    <cellStyle name="Normal 17 3 5 4 2" xfId="31393"/>
    <cellStyle name="Normal 17 3 5 4 2 2" xfId="31394"/>
    <cellStyle name="Normal 17 3 5 4 3" xfId="31395"/>
    <cellStyle name="Normal 17 3 5 4 4" xfId="31396"/>
    <cellStyle name="Normal 17 3 5 5" xfId="31397"/>
    <cellStyle name="Normal 17 3 5 5 2" xfId="31398"/>
    <cellStyle name="Normal 17 3 5 6" xfId="31399"/>
    <cellStyle name="Normal 17 3 5 7" xfId="31400"/>
    <cellStyle name="Normal 17 3 5 8" xfId="31401"/>
    <cellStyle name="Normal 17 3 6" xfId="31402"/>
    <cellStyle name="Normal 17 3 6 2" xfId="31403"/>
    <cellStyle name="Normal 17 3 6 2 2" xfId="31404"/>
    <cellStyle name="Normal 17 3 6 2 2 2" xfId="31405"/>
    <cellStyle name="Normal 17 3 6 2 2 2 2" xfId="31406"/>
    <cellStyle name="Normal 17 3 6 2 2 3" xfId="31407"/>
    <cellStyle name="Normal 17 3 6 2 2 4" xfId="31408"/>
    <cellStyle name="Normal 17 3 6 2 3" xfId="31409"/>
    <cellStyle name="Normal 17 3 6 2 3 2" xfId="31410"/>
    <cellStyle name="Normal 17 3 6 2 4" xfId="31411"/>
    <cellStyle name="Normal 17 3 6 2 5" xfId="31412"/>
    <cellStyle name="Normal 17 3 6 2 6" xfId="31413"/>
    <cellStyle name="Normal 17 3 6 3" xfId="31414"/>
    <cellStyle name="Normal 17 3 6 3 2" xfId="31415"/>
    <cellStyle name="Normal 17 3 6 3 2 2" xfId="31416"/>
    <cellStyle name="Normal 17 3 6 3 3" xfId="31417"/>
    <cellStyle name="Normal 17 3 6 3 4" xfId="31418"/>
    <cellStyle name="Normal 17 3 6 4" xfId="31419"/>
    <cellStyle name="Normal 17 3 6 4 2" xfId="31420"/>
    <cellStyle name="Normal 17 3 6 4 2 2" xfId="31421"/>
    <cellStyle name="Normal 17 3 6 4 3" xfId="31422"/>
    <cellStyle name="Normal 17 3 6 4 4" xfId="31423"/>
    <cellStyle name="Normal 17 3 6 5" xfId="31424"/>
    <cellStyle name="Normal 17 3 6 5 2" xfId="31425"/>
    <cellStyle name="Normal 17 3 6 6" xfId="31426"/>
    <cellStyle name="Normal 17 3 6 7" xfId="31427"/>
    <cellStyle name="Normal 17 3 6 8" xfId="31428"/>
    <cellStyle name="Normal 17 3 7" xfId="31429"/>
    <cellStyle name="Normal 17 3 7 2" xfId="31430"/>
    <cellStyle name="Normal 17 3 7 2 2" xfId="31431"/>
    <cellStyle name="Normal 17 3 7 2 2 2" xfId="31432"/>
    <cellStyle name="Normal 17 3 7 2 3" xfId="31433"/>
    <cellStyle name="Normal 17 3 7 2 4" xfId="31434"/>
    <cellStyle name="Normal 17 3 7 3" xfId="31435"/>
    <cellStyle name="Normal 17 3 7 3 2" xfId="31436"/>
    <cellStyle name="Normal 17 3 7 4" xfId="31437"/>
    <cellStyle name="Normal 17 3 7 5" xfId="31438"/>
    <cellStyle name="Normal 17 3 7 6" xfId="31439"/>
    <cellStyle name="Normal 17 3 8" xfId="31440"/>
    <cellStyle name="Normal 17 3 8 2" xfId="31441"/>
    <cellStyle name="Normal 17 3 8 2 2" xfId="31442"/>
    <cellStyle name="Normal 17 3 8 2 2 2" xfId="31443"/>
    <cellStyle name="Normal 17 3 8 2 3" xfId="31444"/>
    <cellStyle name="Normal 17 3 8 2 4" xfId="31445"/>
    <cellStyle name="Normal 17 3 8 3" xfId="31446"/>
    <cellStyle name="Normal 17 3 8 3 2" xfId="31447"/>
    <cellStyle name="Normal 17 3 8 4" xfId="31448"/>
    <cellStyle name="Normal 17 3 8 5" xfId="31449"/>
    <cellStyle name="Normal 17 3 8 6" xfId="31450"/>
    <cellStyle name="Normal 17 3 9" xfId="31451"/>
    <cellStyle name="Normal 17 3 9 2" xfId="31452"/>
    <cellStyle name="Normal 17 3 9 2 2" xfId="31453"/>
    <cellStyle name="Normal 17 3 9 3" xfId="31454"/>
    <cellStyle name="Normal 17 3 9 4" xfId="31455"/>
    <cellStyle name="Normal 17 3 9 5" xfId="31456"/>
    <cellStyle name="Normal 17 4" xfId="31457"/>
    <cellStyle name="Normal 17 4 10" xfId="31458"/>
    <cellStyle name="Normal 17 4 10 2" xfId="31459"/>
    <cellStyle name="Normal 17 4 11" xfId="31460"/>
    <cellStyle name="Normal 17 4 12" xfId="31461"/>
    <cellStyle name="Normal 17 4 13" xfId="31462"/>
    <cellStyle name="Normal 17 4 2" xfId="31463"/>
    <cellStyle name="Normal 17 4 2 2" xfId="31464"/>
    <cellStyle name="Normal 17 4 2 2 2" xfId="31465"/>
    <cellStyle name="Normal 17 4 2 2 2 2" xfId="31466"/>
    <cellStyle name="Normal 17 4 2 2 2 2 2" xfId="31467"/>
    <cellStyle name="Normal 17 4 2 2 2 3" xfId="31468"/>
    <cellStyle name="Normal 17 4 2 2 2 4" xfId="31469"/>
    <cellStyle name="Normal 17 4 2 2 3" xfId="31470"/>
    <cellStyle name="Normal 17 4 2 2 3 2" xfId="31471"/>
    <cellStyle name="Normal 17 4 2 2 3 2 2" xfId="31472"/>
    <cellStyle name="Normal 17 4 2 2 3 3" xfId="31473"/>
    <cellStyle name="Normal 17 4 2 2 3 4" xfId="31474"/>
    <cellStyle name="Normal 17 4 2 2 4" xfId="31475"/>
    <cellStyle name="Normal 17 4 2 2 4 2" xfId="31476"/>
    <cellStyle name="Normal 17 4 2 2 5" xfId="31477"/>
    <cellStyle name="Normal 17 4 2 2 6" xfId="31478"/>
    <cellStyle name="Normal 17 4 2 2 7" xfId="31479"/>
    <cellStyle name="Normal 17 4 2 3" xfId="31480"/>
    <cellStyle name="Normal 17 4 2 3 2" xfId="31481"/>
    <cellStyle name="Normal 17 4 2 3 2 2" xfId="31482"/>
    <cellStyle name="Normal 17 4 2 3 3" xfId="31483"/>
    <cellStyle name="Normal 17 4 2 3 4" xfId="31484"/>
    <cellStyle name="Normal 17 4 2 4" xfId="31485"/>
    <cellStyle name="Normal 17 4 2 4 2" xfId="31486"/>
    <cellStyle name="Normal 17 4 2 4 2 2" xfId="31487"/>
    <cellStyle name="Normal 17 4 2 4 3" xfId="31488"/>
    <cellStyle name="Normal 17 4 2 4 4" xfId="31489"/>
    <cellStyle name="Normal 17 4 2 5" xfId="31490"/>
    <cellStyle name="Normal 17 4 2 5 2" xfId="31491"/>
    <cellStyle name="Normal 17 4 2 6" xfId="31492"/>
    <cellStyle name="Normal 17 4 2 7" xfId="31493"/>
    <cellStyle name="Normal 17 4 2 8" xfId="31494"/>
    <cellStyle name="Normal 17 4 3" xfId="31495"/>
    <cellStyle name="Normal 17 4 3 2" xfId="31496"/>
    <cellStyle name="Normal 17 4 3 2 2" xfId="31497"/>
    <cellStyle name="Normal 17 4 3 2 2 2" xfId="31498"/>
    <cellStyle name="Normal 17 4 3 2 2 2 2" xfId="31499"/>
    <cellStyle name="Normal 17 4 3 2 2 3" xfId="31500"/>
    <cellStyle name="Normal 17 4 3 2 2 4" xfId="31501"/>
    <cellStyle name="Normal 17 4 3 2 3" xfId="31502"/>
    <cellStyle name="Normal 17 4 3 2 3 2" xfId="31503"/>
    <cellStyle name="Normal 17 4 3 2 3 2 2" xfId="31504"/>
    <cellStyle name="Normal 17 4 3 2 3 3" xfId="31505"/>
    <cellStyle name="Normal 17 4 3 2 3 4" xfId="31506"/>
    <cellStyle name="Normal 17 4 3 2 4" xfId="31507"/>
    <cellStyle name="Normal 17 4 3 2 4 2" xfId="31508"/>
    <cellStyle name="Normal 17 4 3 2 5" xfId="31509"/>
    <cellStyle name="Normal 17 4 3 2 6" xfId="31510"/>
    <cellStyle name="Normal 17 4 3 2 7" xfId="31511"/>
    <cellStyle name="Normal 17 4 3 3" xfId="31512"/>
    <cellStyle name="Normal 17 4 3 3 2" xfId="31513"/>
    <cellStyle name="Normal 17 4 3 3 2 2" xfId="31514"/>
    <cellStyle name="Normal 17 4 3 3 3" xfId="31515"/>
    <cellStyle name="Normal 17 4 3 3 4" xfId="31516"/>
    <cellStyle name="Normal 17 4 3 4" xfId="31517"/>
    <cellStyle name="Normal 17 4 3 4 2" xfId="31518"/>
    <cellStyle name="Normal 17 4 3 4 2 2" xfId="31519"/>
    <cellStyle name="Normal 17 4 3 4 3" xfId="31520"/>
    <cellStyle name="Normal 17 4 3 4 4" xfId="31521"/>
    <cellStyle name="Normal 17 4 3 5" xfId="31522"/>
    <cellStyle name="Normal 17 4 3 5 2" xfId="31523"/>
    <cellStyle name="Normal 17 4 3 6" xfId="31524"/>
    <cellStyle name="Normal 17 4 3 7" xfId="31525"/>
    <cellStyle name="Normal 17 4 3 8" xfId="31526"/>
    <cellStyle name="Normal 17 4 4" xfId="31527"/>
    <cellStyle name="Normal 17 4 4 2" xfId="31528"/>
    <cellStyle name="Normal 17 4 4 2 2" xfId="31529"/>
    <cellStyle name="Normal 17 4 4 2 2 2" xfId="31530"/>
    <cellStyle name="Normal 17 4 4 2 2 2 2" xfId="31531"/>
    <cellStyle name="Normal 17 4 4 2 2 3" xfId="31532"/>
    <cellStyle name="Normal 17 4 4 2 2 4" xfId="31533"/>
    <cellStyle name="Normal 17 4 4 2 3" xfId="31534"/>
    <cellStyle name="Normal 17 4 4 2 3 2" xfId="31535"/>
    <cellStyle name="Normal 17 4 4 2 4" xfId="31536"/>
    <cellStyle name="Normal 17 4 4 2 5" xfId="31537"/>
    <cellStyle name="Normal 17 4 4 2 6" xfId="31538"/>
    <cellStyle name="Normal 17 4 4 3" xfId="31539"/>
    <cellStyle name="Normal 17 4 4 3 2" xfId="31540"/>
    <cellStyle name="Normal 17 4 4 3 2 2" xfId="31541"/>
    <cellStyle name="Normal 17 4 4 3 3" xfId="31542"/>
    <cellStyle name="Normal 17 4 4 3 4" xfId="31543"/>
    <cellStyle name="Normal 17 4 4 4" xfId="31544"/>
    <cellStyle name="Normal 17 4 4 4 2" xfId="31545"/>
    <cellStyle name="Normal 17 4 4 4 2 2" xfId="31546"/>
    <cellStyle name="Normal 17 4 4 4 3" xfId="31547"/>
    <cellStyle name="Normal 17 4 4 4 4" xfId="31548"/>
    <cellStyle name="Normal 17 4 4 5" xfId="31549"/>
    <cellStyle name="Normal 17 4 4 5 2" xfId="31550"/>
    <cellStyle name="Normal 17 4 4 6" xfId="31551"/>
    <cellStyle name="Normal 17 4 4 7" xfId="31552"/>
    <cellStyle name="Normal 17 4 4 8" xfId="31553"/>
    <cellStyle name="Normal 17 4 5" xfId="31554"/>
    <cellStyle name="Normal 17 4 5 2" xfId="31555"/>
    <cellStyle name="Normal 17 4 5 2 2" xfId="31556"/>
    <cellStyle name="Normal 17 4 5 2 2 2" xfId="31557"/>
    <cellStyle name="Normal 17 4 5 2 2 2 2" xfId="31558"/>
    <cellStyle name="Normal 17 4 5 2 2 3" xfId="31559"/>
    <cellStyle name="Normal 17 4 5 2 2 4" xfId="31560"/>
    <cellStyle name="Normal 17 4 5 2 3" xfId="31561"/>
    <cellStyle name="Normal 17 4 5 2 3 2" xfId="31562"/>
    <cellStyle name="Normal 17 4 5 2 4" xfId="31563"/>
    <cellStyle name="Normal 17 4 5 2 5" xfId="31564"/>
    <cellStyle name="Normal 17 4 5 2 6" xfId="31565"/>
    <cellStyle name="Normal 17 4 5 3" xfId="31566"/>
    <cellStyle name="Normal 17 4 5 3 2" xfId="31567"/>
    <cellStyle name="Normal 17 4 5 3 2 2" xfId="31568"/>
    <cellStyle name="Normal 17 4 5 3 3" xfId="31569"/>
    <cellStyle name="Normal 17 4 5 3 4" xfId="31570"/>
    <cellStyle name="Normal 17 4 5 4" xfId="31571"/>
    <cellStyle name="Normal 17 4 5 4 2" xfId="31572"/>
    <cellStyle name="Normal 17 4 5 4 2 2" xfId="31573"/>
    <cellStyle name="Normal 17 4 5 4 3" xfId="31574"/>
    <cellStyle name="Normal 17 4 5 4 4" xfId="31575"/>
    <cellStyle name="Normal 17 4 5 5" xfId="31576"/>
    <cellStyle name="Normal 17 4 5 5 2" xfId="31577"/>
    <cellStyle name="Normal 17 4 5 6" xfId="31578"/>
    <cellStyle name="Normal 17 4 5 7" xfId="31579"/>
    <cellStyle name="Normal 17 4 5 8" xfId="31580"/>
    <cellStyle name="Normal 17 4 6" xfId="31581"/>
    <cellStyle name="Normal 17 4 6 2" xfId="31582"/>
    <cellStyle name="Normal 17 4 6 2 2" xfId="31583"/>
    <cellStyle name="Normal 17 4 6 2 2 2" xfId="31584"/>
    <cellStyle name="Normal 17 4 6 2 3" xfId="31585"/>
    <cellStyle name="Normal 17 4 6 2 4" xfId="31586"/>
    <cellStyle name="Normal 17 4 6 3" xfId="31587"/>
    <cellStyle name="Normal 17 4 6 3 2" xfId="31588"/>
    <cellStyle name="Normal 17 4 6 4" xfId="31589"/>
    <cellStyle name="Normal 17 4 6 5" xfId="31590"/>
    <cellStyle name="Normal 17 4 6 6" xfId="31591"/>
    <cellStyle name="Normal 17 4 7" xfId="31592"/>
    <cellStyle name="Normal 17 4 7 2" xfId="31593"/>
    <cellStyle name="Normal 17 4 7 2 2" xfId="31594"/>
    <cellStyle name="Normal 17 4 7 2 2 2" xfId="31595"/>
    <cellStyle name="Normal 17 4 7 2 3" xfId="31596"/>
    <cellStyle name="Normal 17 4 7 2 4" xfId="31597"/>
    <cellStyle name="Normal 17 4 7 3" xfId="31598"/>
    <cellStyle name="Normal 17 4 7 3 2" xfId="31599"/>
    <cellStyle name="Normal 17 4 7 4" xfId="31600"/>
    <cellStyle name="Normal 17 4 7 5" xfId="31601"/>
    <cellStyle name="Normal 17 4 7 6" xfId="31602"/>
    <cellStyle name="Normal 17 4 8" xfId="31603"/>
    <cellStyle name="Normal 17 4 8 2" xfId="31604"/>
    <cellStyle name="Normal 17 4 8 2 2" xfId="31605"/>
    <cellStyle name="Normal 17 4 8 3" xfId="31606"/>
    <cellStyle name="Normal 17 4 8 4" xfId="31607"/>
    <cellStyle name="Normal 17 4 8 5" xfId="31608"/>
    <cellStyle name="Normal 17 4 9" xfId="31609"/>
    <cellStyle name="Normal 17 4 9 2" xfId="31610"/>
    <cellStyle name="Normal 17 4 9 2 2" xfId="31611"/>
    <cellStyle name="Normal 17 4 9 3" xfId="31612"/>
    <cellStyle name="Normal 17 4 9 4" xfId="31613"/>
    <cellStyle name="Normal 17 5" xfId="31614"/>
    <cellStyle name="Normal 17 5 2" xfId="31615"/>
    <cellStyle name="Normal 17 5 2 2" xfId="31616"/>
    <cellStyle name="Normal 17 5 2 2 2" xfId="31617"/>
    <cellStyle name="Normal 17 5 2 2 2 2" xfId="31618"/>
    <cellStyle name="Normal 17 5 2 2 3" xfId="31619"/>
    <cellStyle name="Normal 17 5 2 2 4" xfId="31620"/>
    <cellStyle name="Normal 17 5 2 3" xfId="31621"/>
    <cellStyle name="Normal 17 5 2 3 2" xfId="31622"/>
    <cellStyle name="Normal 17 5 2 3 2 2" xfId="31623"/>
    <cellStyle name="Normal 17 5 2 3 3" xfId="31624"/>
    <cellStyle name="Normal 17 5 2 3 4" xfId="31625"/>
    <cellStyle name="Normal 17 5 2 4" xfId="31626"/>
    <cellStyle name="Normal 17 5 2 4 2" xfId="31627"/>
    <cellStyle name="Normal 17 5 2 5" xfId="31628"/>
    <cellStyle name="Normal 17 5 2 6" xfId="31629"/>
    <cellStyle name="Normal 17 5 2 7" xfId="31630"/>
    <cellStyle name="Normal 17 5 3" xfId="31631"/>
    <cellStyle name="Normal 17 5 3 2" xfId="31632"/>
    <cellStyle name="Normal 17 5 3 2 2" xfId="31633"/>
    <cellStyle name="Normal 17 5 3 3" xfId="31634"/>
    <cellStyle name="Normal 17 5 3 4" xfId="31635"/>
    <cellStyle name="Normal 17 5 4" xfId="31636"/>
    <cellStyle name="Normal 17 5 4 2" xfId="31637"/>
    <cellStyle name="Normal 17 5 4 2 2" xfId="31638"/>
    <cellStyle name="Normal 17 5 4 3" xfId="31639"/>
    <cellStyle name="Normal 17 5 4 4" xfId="31640"/>
    <cellStyle name="Normal 17 5 5" xfId="31641"/>
    <cellStyle name="Normal 17 5 5 2" xfId="31642"/>
    <cellStyle name="Normal 17 5 6" xfId="31643"/>
    <cellStyle name="Normal 17 5 7" xfId="31644"/>
    <cellStyle name="Normal 17 5 8" xfId="31645"/>
    <cellStyle name="Normal 17 6" xfId="31646"/>
    <cellStyle name="Normal 17 6 2" xfId="31647"/>
    <cellStyle name="Normal 17 6 2 2" xfId="31648"/>
    <cellStyle name="Normal 17 6 2 2 2" xfId="31649"/>
    <cellStyle name="Normal 17 6 2 2 2 2" xfId="31650"/>
    <cellStyle name="Normal 17 6 2 2 3" xfId="31651"/>
    <cellStyle name="Normal 17 6 2 2 4" xfId="31652"/>
    <cellStyle name="Normal 17 6 2 3" xfId="31653"/>
    <cellStyle name="Normal 17 6 2 3 2" xfId="31654"/>
    <cellStyle name="Normal 17 6 2 3 2 2" xfId="31655"/>
    <cellStyle name="Normal 17 6 2 3 3" xfId="31656"/>
    <cellStyle name="Normal 17 6 2 3 4" xfId="31657"/>
    <cellStyle name="Normal 17 6 2 4" xfId="31658"/>
    <cellStyle name="Normal 17 6 2 4 2" xfId="31659"/>
    <cellStyle name="Normal 17 6 2 5" xfId="31660"/>
    <cellStyle name="Normal 17 6 2 6" xfId="31661"/>
    <cellStyle name="Normal 17 6 2 7" xfId="31662"/>
    <cellStyle name="Normal 17 6 3" xfId="31663"/>
    <cellStyle name="Normal 17 6 3 2" xfId="31664"/>
    <cellStyle name="Normal 17 6 3 2 2" xfId="31665"/>
    <cellStyle name="Normal 17 6 3 3" xfId="31666"/>
    <cellStyle name="Normal 17 6 3 4" xfId="31667"/>
    <cellStyle name="Normal 17 6 4" xfId="31668"/>
    <cellStyle name="Normal 17 6 4 2" xfId="31669"/>
    <cellStyle name="Normal 17 6 4 2 2" xfId="31670"/>
    <cellStyle name="Normal 17 6 4 3" xfId="31671"/>
    <cellStyle name="Normal 17 6 4 4" xfId="31672"/>
    <cellStyle name="Normal 17 6 5" xfId="31673"/>
    <cellStyle name="Normal 17 6 5 2" xfId="31674"/>
    <cellStyle name="Normal 17 6 6" xfId="31675"/>
    <cellStyle name="Normal 17 6 7" xfId="31676"/>
    <cellStyle name="Normal 17 6 8" xfId="31677"/>
    <cellStyle name="Normal 17 7" xfId="31678"/>
    <cellStyle name="Normal 17 7 2" xfId="31679"/>
    <cellStyle name="Normal 17 7 2 2" xfId="31680"/>
    <cellStyle name="Normal 17 7 2 2 2" xfId="31681"/>
    <cellStyle name="Normal 17 7 2 2 2 2" xfId="31682"/>
    <cellStyle name="Normal 17 7 2 2 3" xfId="31683"/>
    <cellStyle name="Normal 17 7 2 2 4" xfId="31684"/>
    <cellStyle name="Normal 17 7 2 3" xfId="31685"/>
    <cellStyle name="Normal 17 7 2 3 2" xfId="31686"/>
    <cellStyle name="Normal 17 7 2 4" xfId="31687"/>
    <cellStyle name="Normal 17 7 2 5" xfId="31688"/>
    <cellStyle name="Normal 17 7 2 6" xfId="31689"/>
    <cellStyle name="Normal 17 7 3" xfId="31690"/>
    <cellStyle name="Normal 17 7 3 2" xfId="31691"/>
    <cellStyle name="Normal 17 7 3 2 2" xfId="31692"/>
    <cellStyle name="Normal 17 7 3 3" xfId="31693"/>
    <cellStyle name="Normal 17 7 3 4" xfId="31694"/>
    <cellStyle name="Normal 17 7 4" xfId="31695"/>
    <cellStyle name="Normal 17 7 4 2" xfId="31696"/>
    <cellStyle name="Normal 17 7 4 2 2" xfId="31697"/>
    <cellStyle name="Normal 17 7 4 3" xfId="31698"/>
    <cellStyle name="Normal 17 7 4 4" xfId="31699"/>
    <cellStyle name="Normal 17 7 5" xfId="31700"/>
    <cellStyle name="Normal 17 7 5 2" xfId="31701"/>
    <cellStyle name="Normal 17 7 6" xfId="31702"/>
    <cellStyle name="Normal 17 7 7" xfId="31703"/>
    <cellStyle name="Normal 17 7 8" xfId="31704"/>
    <cellStyle name="Normal 17 8" xfId="31705"/>
    <cellStyle name="Normal 17 8 2" xfId="31706"/>
    <cellStyle name="Normal 17 8 2 2" xfId="31707"/>
    <cellStyle name="Normal 17 8 2 2 2" xfId="31708"/>
    <cellStyle name="Normal 17 8 2 2 2 2" xfId="31709"/>
    <cellStyle name="Normal 17 8 2 2 3" xfId="31710"/>
    <cellStyle name="Normal 17 8 2 2 4" xfId="31711"/>
    <cellStyle name="Normal 17 8 2 3" xfId="31712"/>
    <cellStyle name="Normal 17 8 2 3 2" xfId="31713"/>
    <cellStyle name="Normal 17 8 2 4" xfId="31714"/>
    <cellStyle name="Normal 17 8 2 5" xfId="31715"/>
    <cellStyle name="Normal 17 8 2 6" xfId="31716"/>
    <cellStyle name="Normal 17 8 3" xfId="31717"/>
    <cellStyle name="Normal 17 8 3 2" xfId="31718"/>
    <cellStyle name="Normal 17 8 3 2 2" xfId="31719"/>
    <cellStyle name="Normal 17 8 3 3" xfId="31720"/>
    <cellStyle name="Normal 17 8 3 4" xfId="31721"/>
    <cellStyle name="Normal 17 8 4" xfId="31722"/>
    <cellStyle name="Normal 17 8 4 2" xfId="31723"/>
    <cellStyle name="Normal 17 8 4 2 2" xfId="31724"/>
    <cellStyle name="Normal 17 8 4 3" xfId="31725"/>
    <cellStyle name="Normal 17 8 4 4" xfId="31726"/>
    <cellStyle name="Normal 17 8 5" xfId="31727"/>
    <cellStyle name="Normal 17 8 5 2" xfId="31728"/>
    <cellStyle name="Normal 17 8 6" xfId="31729"/>
    <cellStyle name="Normal 17 8 7" xfId="31730"/>
    <cellStyle name="Normal 17 8 8" xfId="31731"/>
    <cellStyle name="Normal 17 9" xfId="31732"/>
    <cellStyle name="Normal 17 9 2" xfId="31733"/>
    <cellStyle name="Normal 17 9 2 2" xfId="31734"/>
    <cellStyle name="Normal 17 9 2 2 2" xfId="31735"/>
    <cellStyle name="Normal 17 9 2 3" xfId="31736"/>
    <cellStyle name="Normal 17 9 2 4" xfId="31737"/>
    <cellStyle name="Normal 17 9 3" xfId="31738"/>
    <cellStyle name="Normal 17 9 3 2" xfId="31739"/>
    <cellStyle name="Normal 17 9 4" xfId="31740"/>
    <cellStyle name="Normal 17 9 5" xfId="31741"/>
    <cellStyle name="Normal 17 9 6" xfId="31742"/>
    <cellStyle name="Normal 18" xfId="89"/>
    <cellStyle name="Normal 18 10" xfId="31743"/>
    <cellStyle name="Normal 18 10 2" xfId="31744"/>
    <cellStyle name="Normal 18 10 2 2" xfId="31745"/>
    <cellStyle name="Normal 18 10 3" xfId="31746"/>
    <cellStyle name="Normal 18 10 4" xfId="31747"/>
    <cellStyle name="Normal 18 11" xfId="31748"/>
    <cellStyle name="Normal 18 11 2" xfId="31749"/>
    <cellStyle name="Normal 18 12" xfId="31750"/>
    <cellStyle name="Normal 18 13" xfId="31751"/>
    <cellStyle name="Normal 18 14" xfId="31752"/>
    <cellStyle name="Normal 18 15" xfId="31753"/>
    <cellStyle name="Normal 18 16" xfId="31754"/>
    <cellStyle name="Normal 18 2" xfId="31755"/>
    <cellStyle name="Normal 18 2 10" xfId="31756"/>
    <cellStyle name="Normal 18 2 11" xfId="31757"/>
    <cellStyle name="Normal 18 2 2" xfId="31758"/>
    <cellStyle name="Normal 18 2 2 2" xfId="31759"/>
    <cellStyle name="Normal 18 2 2 2 2" xfId="31760"/>
    <cellStyle name="Normal 18 2 2 2 2 2" xfId="31761"/>
    <cellStyle name="Normal 18 2 2 2 3" xfId="31762"/>
    <cellStyle name="Normal 18 2 2 2 4" xfId="31763"/>
    <cellStyle name="Normal 18 2 2 3" xfId="31764"/>
    <cellStyle name="Normal 18 2 2 3 2" xfId="31765"/>
    <cellStyle name="Normal 18 2 2 3 2 2" xfId="31766"/>
    <cellStyle name="Normal 18 2 2 3 3" xfId="31767"/>
    <cellStyle name="Normal 18 2 2 3 4" xfId="31768"/>
    <cellStyle name="Normal 18 2 2 4" xfId="31769"/>
    <cellStyle name="Normal 18 2 2 4 2" xfId="31770"/>
    <cellStyle name="Normal 18 2 2 5" xfId="31771"/>
    <cellStyle name="Normal 18 2 2 6" xfId="31772"/>
    <cellStyle name="Normal 18 2 2 7" xfId="31773"/>
    <cellStyle name="Normal 18 2 3" xfId="31774"/>
    <cellStyle name="Normal 18 2 3 2" xfId="31775"/>
    <cellStyle name="Normal 18 2 3 2 2" xfId="31776"/>
    <cellStyle name="Normal 18 2 3 3" xfId="31777"/>
    <cellStyle name="Normal 18 2 3 4" xfId="31778"/>
    <cellStyle name="Normal 18 2 4" xfId="31779"/>
    <cellStyle name="Normal 18 2 4 2" xfId="31780"/>
    <cellStyle name="Normal 18 2 4 2 2" xfId="31781"/>
    <cellStyle name="Normal 18 2 4 3" xfId="31782"/>
    <cellStyle name="Normal 18 2 4 4" xfId="31783"/>
    <cellStyle name="Normal 18 2 5" xfId="31784"/>
    <cellStyle name="Normal 18 2 5 2" xfId="31785"/>
    <cellStyle name="Normal 18 2 5 2 2" xfId="31786"/>
    <cellStyle name="Normal 18 2 5 3" xfId="31787"/>
    <cellStyle name="Normal 18 2 5 4" xfId="31788"/>
    <cellStyle name="Normal 18 2 6" xfId="31789"/>
    <cellStyle name="Normal 18 2 6 2" xfId="31790"/>
    <cellStyle name="Normal 18 2 6 2 2" xfId="31791"/>
    <cellStyle name="Normal 18 2 6 3" xfId="31792"/>
    <cellStyle name="Normal 18 2 6 4" xfId="31793"/>
    <cellStyle name="Normal 18 2 7" xfId="31794"/>
    <cellStyle name="Normal 18 2 7 2" xfId="31795"/>
    <cellStyle name="Normal 18 2 8" xfId="31796"/>
    <cellStyle name="Normal 18 2 9" xfId="31797"/>
    <cellStyle name="Normal 18 3" xfId="31798"/>
    <cellStyle name="Normal 18 3 2" xfId="31799"/>
    <cellStyle name="Normal 18 3 2 2" xfId="31800"/>
    <cellStyle name="Normal 18 3 2 2 2" xfId="31801"/>
    <cellStyle name="Normal 18 3 2 2 2 2" xfId="31802"/>
    <cellStyle name="Normal 18 3 2 2 3" xfId="31803"/>
    <cellStyle name="Normal 18 3 2 2 4" xfId="31804"/>
    <cellStyle name="Normal 18 3 2 3" xfId="31805"/>
    <cellStyle name="Normal 18 3 2 3 2" xfId="31806"/>
    <cellStyle name="Normal 18 3 2 3 2 2" xfId="31807"/>
    <cellStyle name="Normal 18 3 2 3 3" xfId="31808"/>
    <cellStyle name="Normal 18 3 2 3 4" xfId="31809"/>
    <cellStyle name="Normal 18 3 2 4" xfId="31810"/>
    <cellStyle name="Normal 18 3 2 4 2" xfId="31811"/>
    <cellStyle name="Normal 18 3 2 5" xfId="31812"/>
    <cellStyle name="Normal 18 3 2 6" xfId="31813"/>
    <cellStyle name="Normal 18 3 2 7" xfId="31814"/>
    <cellStyle name="Normal 18 3 3" xfId="31815"/>
    <cellStyle name="Normal 18 3 3 2" xfId="31816"/>
    <cellStyle name="Normal 18 3 3 2 2" xfId="31817"/>
    <cellStyle name="Normal 18 3 3 3" xfId="31818"/>
    <cellStyle name="Normal 18 3 3 4" xfId="31819"/>
    <cellStyle name="Normal 18 3 4" xfId="31820"/>
    <cellStyle name="Normal 18 3 4 2" xfId="31821"/>
    <cellStyle name="Normal 18 3 4 2 2" xfId="31822"/>
    <cellStyle name="Normal 18 3 4 3" xfId="31823"/>
    <cellStyle name="Normal 18 3 4 4" xfId="31824"/>
    <cellStyle name="Normal 18 3 5" xfId="31825"/>
    <cellStyle name="Normal 18 3 5 2" xfId="31826"/>
    <cellStyle name="Normal 18 3 6" xfId="31827"/>
    <cellStyle name="Normal 18 3 7" xfId="31828"/>
    <cellStyle name="Normal 18 3 8" xfId="31829"/>
    <cellStyle name="Normal 18 4" xfId="31830"/>
    <cellStyle name="Normal 18 4 2" xfId="31831"/>
    <cellStyle name="Normal 18 4 2 2" xfId="31832"/>
    <cellStyle name="Normal 18 4 2 2 2" xfId="31833"/>
    <cellStyle name="Normal 18 4 2 2 2 2" xfId="31834"/>
    <cellStyle name="Normal 18 4 2 2 3" xfId="31835"/>
    <cellStyle name="Normal 18 4 2 2 4" xfId="31836"/>
    <cellStyle name="Normal 18 4 2 3" xfId="31837"/>
    <cellStyle name="Normal 18 4 2 3 2" xfId="31838"/>
    <cellStyle name="Normal 18 4 2 3 2 2" xfId="31839"/>
    <cellStyle name="Normal 18 4 2 3 3" xfId="31840"/>
    <cellStyle name="Normal 18 4 2 3 4" xfId="31841"/>
    <cellStyle name="Normal 18 4 2 4" xfId="31842"/>
    <cellStyle name="Normal 18 4 2 4 2" xfId="31843"/>
    <cellStyle name="Normal 18 4 2 5" xfId="31844"/>
    <cellStyle name="Normal 18 4 2 6" xfId="31845"/>
    <cellStyle name="Normal 18 4 2 7" xfId="31846"/>
    <cellStyle name="Normal 18 4 3" xfId="31847"/>
    <cellStyle name="Normal 18 4 3 2" xfId="31848"/>
    <cellStyle name="Normal 18 4 3 2 2" xfId="31849"/>
    <cellStyle name="Normal 18 4 3 3" xfId="31850"/>
    <cellStyle name="Normal 18 4 3 4" xfId="31851"/>
    <cellStyle name="Normal 18 4 4" xfId="31852"/>
    <cellStyle name="Normal 18 4 4 2" xfId="31853"/>
    <cellStyle name="Normal 18 4 4 2 2" xfId="31854"/>
    <cellStyle name="Normal 18 4 4 3" xfId="31855"/>
    <cellStyle name="Normal 18 4 4 4" xfId="31856"/>
    <cellStyle name="Normal 18 4 5" xfId="31857"/>
    <cellStyle name="Normal 18 4 5 2" xfId="31858"/>
    <cellStyle name="Normal 18 4 6" xfId="31859"/>
    <cellStyle name="Normal 18 4 7" xfId="31860"/>
    <cellStyle name="Normal 18 4 8" xfId="31861"/>
    <cellStyle name="Normal 18 5" xfId="31862"/>
    <cellStyle name="Normal 18 5 2" xfId="31863"/>
    <cellStyle name="Normal 18 5 2 2" xfId="31864"/>
    <cellStyle name="Normal 18 5 2 2 2" xfId="31865"/>
    <cellStyle name="Normal 18 5 2 2 2 2" xfId="31866"/>
    <cellStyle name="Normal 18 5 2 2 3" xfId="31867"/>
    <cellStyle name="Normal 18 5 2 2 4" xfId="31868"/>
    <cellStyle name="Normal 18 5 2 3" xfId="31869"/>
    <cellStyle name="Normal 18 5 2 3 2" xfId="31870"/>
    <cellStyle name="Normal 18 5 2 4" xfId="31871"/>
    <cellStyle name="Normal 18 5 2 5" xfId="31872"/>
    <cellStyle name="Normal 18 5 2 6" xfId="31873"/>
    <cellStyle name="Normal 18 5 3" xfId="31874"/>
    <cellStyle name="Normal 18 5 3 2" xfId="31875"/>
    <cellStyle name="Normal 18 5 3 2 2" xfId="31876"/>
    <cellStyle name="Normal 18 5 3 3" xfId="31877"/>
    <cellStyle name="Normal 18 5 3 4" xfId="31878"/>
    <cellStyle name="Normal 18 5 4" xfId="31879"/>
    <cellStyle name="Normal 18 5 4 2" xfId="31880"/>
    <cellStyle name="Normal 18 5 4 2 2" xfId="31881"/>
    <cellStyle name="Normal 18 5 4 3" xfId="31882"/>
    <cellStyle name="Normal 18 5 4 4" xfId="31883"/>
    <cellStyle name="Normal 18 5 5" xfId="31884"/>
    <cellStyle name="Normal 18 5 5 2" xfId="31885"/>
    <cellStyle name="Normal 18 5 6" xfId="31886"/>
    <cellStyle name="Normal 18 5 7" xfId="31887"/>
    <cellStyle name="Normal 18 5 8" xfId="31888"/>
    <cellStyle name="Normal 18 6" xfId="31889"/>
    <cellStyle name="Normal 18 6 2" xfId="31890"/>
    <cellStyle name="Normal 18 6 2 2" xfId="31891"/>
    <cellStyle name="Normal 18 6 2 2 2" xfId="31892"/>
    <cellStyle name="Normal 18 6 2 2 2 2" xfId="31893"/>
    <cellStyle name="Normal 18 6 2 2 3" xfId="31894"/>
    <cellStyle name="Normal 18 6 2 2 4" xfId="31895"/>
    <cellStyle name="Normal 18 6 2 3" xfId="31896"/>
    <cellStyle name="Normal 18 6 2 3 2" xfId="31897"/>
    <cellStyle name="Normal 18 6 2 4" xfId="31898"/>
    <cellStyle name="Normal 18 6 2 5" xfId="31899"/>
    <cellStyle name="Normal 18 6 2 6" xfId="31900"/>
    <cellStyle name="Normal 18 6 3" xfId="31901"/>
    <cellStyle name="Normal 18 6 3 2" xfId="31902"/>
    <cellStyle name="Normal 18 6 3 2 2" xfId="31903"/>
    <cellStyle name="Normal 18 6 3 3" xfId="31904"/>
    <cellStyle name="Normal 18 6 3 4" xfId="31905"/>
    <cellStyle name="Normal 18 6 4" xfId="31906"/>
    <cellStyle name="Normal 18 6 4 2" xfId="31907"/>
    <cellStyle name="Normal 18 6 4 2 2" xfId="31908"/>
    <cellStyle name="Normal 18 6 4 3" xfId="31909"/>
    <cellStyle name="Normal 18 6 4 4" xfId="31910"/>
    <cellStyle name="Normal 18 6 5" xfId="31911"/>
    <cellStyle name="Normal 18 6 5 2" xfId="31912"/>
    <cellStyle name="Normal 18 6 6" xfId="31913"/>
    <cellStyle name="Normal 18 6 7" xfId="31914"/>
    <cellStyle name="Normal 18 6 8" xfId="31915"/>
    <cellStyle name="Normal 18 7" xfId="31916"/>
    <cellStyle name="Normal 18 7 2" xfId="31917"/>
    <cellStyle name="Normal 18 7 2 2" xfId="31918"/>
    <cellStyle name="Normal 18 7 2 2 2" xfId="31919"/>
    <cellStyle name="Normal 18 7 2 3" xfId="31920"/>
    <cellStyle name="Normal 18 7 2 4" xfId="31921"/>
    <cellStyle name="Normal 18 7 3" xfId="31922"/>
    <cellStyle name="Normal 18 7 3 2" xfId="31923"/>
    <cellStyle name="Normal 18 7 4" xfId="31924"/>
    <cellStyle name="Normal 18 7 5" xfId="31925"/>
    <cellStyle name="Normal 18 7 6" xfId="31926"/>
    <cellStyle name="Normal 18 8" xfId="31927"/>
    <cellStyle name="Normal 18 8 2" xfId="31928"/>
    <cellStyle name="Normal 18 8 2 2" xfId="31929"/>
    <cellStyle name="Normal 18 8 2 2 2" xfId="31930"/>
    <cellStyle name="Normal 18 8 2 3" xfId="31931"/>
    <cellStyle name="Normal 18 8 2 4" xfId="31932"/>
    <cellStyle name="Normal 18 8 3" xfId="31933"/>
    <cellStyle name="Normal 18 8 3 2" xfId="31934"/>
    <cellStyle name="Normal 18 8 4" xfId="31935"/>
    <cellStyle name="Normal 18 8 5" xfId="31936"/>
    <cellStyle name="Normal 18 8 6" xfId="31937"/>
    <cellStyle name="Normal 18 9" xfId="31938"/>
    <cellStyle name="Normal 18 9 2" xfId="31939"/>
    <cellStyle name="Normal 18 9 2 2" xfId="31940"/>
    <cellStyle name="Normal 18 9 3" xfId="31941"/>
    <cellStyle name="Normal 18 9 4" xfId="31942"/>
    <cellStyle name="Normal 18 9 5" xfId="31943"/>
    <cellStyle name="Normal 19" xfId="90"/>
    <cellStyle name="Normal 19 10" xfId="31944"/>
    <cellStyle name="Normal 19 10 2" xfId="31945"/>
    <cellStyle name="Normal 19 10 2 2" xfId="31946"/>
    <cellStyle name="Normal 19 10 3" xfId="31947"/>
    <cellStyle name="Normal 19 10 4" xfId="31948"/>
    <cellStyle name="Normal 19 11" xfId="31949"/>
    <cellStyle name="Normal 19 11 2" xfId="31950"/>
    <cellStyle name="Normal 19 12" xfId="31951"/>
    <cellStyle name="Normal 19 13" xfId="31952"/>
    <cellStyle name="Normal 19 14" xfId="31953"/>
    <cellStyle name="Normal 19 15" xfId="31954"/>
    <cellStyle name="Normal 19 16" xfId="31955"/>
    <cellStyle name="Normal 19 2" xfId="31956"/>
    <cellStyle name="Normal 19 2 10" xfId="31957"/>
    <cellStyle name="Normal 19 2 11" xfId="31958"/>
    <cellStyle name="Normal 19 2 2" xfId="31959"/>
    <cellStyle name="Normal 19 2 2 2" xfId="31960"/>
    <cellStyle name="Normal 19 2 2 2 2" xfId="31961"/>
    <cellStyle name="Normal 19 2 2 2 2 2" xfId="31962"/>
    <cellStyle name="Normal 19 2 2 2 3" xfId="31963"/>
    <cellStyle name="Normal 19 2 2 2 4" xfId="31964"/>
    <cellStyle name="Normal 19 2 2 3" xfId="31965"/>
    <cellStyle name="Normal 19 2 2 3 2" xfId="31966"/>
    <cellStyle name="Normal 19 2 2 3 2 2" xfId="31967"/>
    <cellStyle name="Normal 19 2 2 3 3" xfId="31968"/>
    <cellStyle name="Normal 19 2 2 3 4" xfId="31969"/>
    <cellStyle name="Normal 19 2 2 4" xfId="31970"/>
    <cellStyle name="Normal 19 2 2 4 2" xfId="31971"/>
    <cellStyle name="Normal 19 2 2 5" xfId="31972"/>
    <cellStyle name="Normal 19 2 2 6" xfId="31973"/>
    <cellStyle name="Normal 19 2 2 7" xfId="31974"/>
    <cellStyle name="Normal 19 2 3" xfId="31975"/>
    <cellStyle name="Normal 19 2 3 2" xfId="31976"/>
    <cellStyle name="Normal 19 2 3 2 2" xfId="31977"/>
    <cellStyle name="Normal 19 2 3 3" xfId="31978"/>
    <cellStyle name="Normal 19 2 3 4" xfId="31979"/>
    <cellStyle name="Normal 19 2 4" xfId="31980"/>
    <cellStyle name="Normal 19 2 4 2" xfId="31981"/>
    <cellStyle name="Normal 19 2 4 2 2" xfId="31982"/>
    <cellStyle name="Normal 19 2 4 3" xfId="31983"/>
    <cellStyle name="Normal 19 2 4 4" xfId="31984"/>
    <cellStyle name="Normal 19 2 5" xfId="31985"/>
    <cellStyle name="Normal 19 2 5 2" xfId="31986"/>
    <cellStyle name="Normal 19 2 5 2 2" xfId="31987"/>
    <cellStyle name="Normal 19 2 5 3" xfId="31988"/>
    <cellStyle name="Normal 19 2 5 4" xfId="31989"/>
    <cellStyle name="Normal 19 2 6" xfId="31990"/>
    <cellStyle name="Normal 19 2 6 2" xfId="31991"/>
    <cellStyle name="Normal 19 2 6 2 2" xfId="31992"/>
    <cellStyle name="Normal 19 2 6 3" xfId="31993"/>
    <cellStyle name="Normal 19 2 6 4" xfId="31994"/>
    <cellStyle name="Normal 19 2 7" xfId="31995"/>
    <cellStyle name="Normal 19 2 7 2" xfId="31996"/>
    <cellStyle name="Normal 19 2 8" xfId="31997"/>
    <cellStyle name="Normal 19 2 9" xfId="31998"/>
    <cellStyle name="Normal 19 3" xfId="31999"/>
    <cellStyle name="Normal 19 3 2" xfId="32000"/>
    <cellStyle name="Normal 19 3 2 2" xfId="32001"/>
    <cellStyle name="Normal 19 3 2 2 2" xfId="32002"/>
    <cellStyle name="Normal 19 3 2 2 2 2" xfId="32003"/>
    <cellStyle name="Normal 19 3 2 2 3" xfId="32004"/>
    <cellStyle name="Normal 19 3 2 2 4" xfId="32005"/>
    <cellStyle name="Normal 19 3 2 3" xfId="32006"/>
    <cellStyle name="Normal 19 3 2 3 2" xfId="32007"/>
    <cellStyle name="Normal 19 3 2 3 2 2" xfId="32008"/>
    <cellStyle name="Normal 19 3 2 3 3" xfId="32009"/>
    <cellStyle name="Normal 19 3 2 3 4" xfId="32010"/>
    <cellStyle name="Normal 19 3 2 4" xfId="32011"/>
    <cellStyle name="Normal 19 3 2 4 2" xfId="32012"/>
    <cellStyle name="Normal 19 3 2 5" xfId="32013"/>
    <cellStyle name="Normal 19 3 2 6" xfId="32014"/>
    <cellStyle name="Normal 19 3 2 7" xfId="32015"/>
    <cellStyle name="Normal 19 3 3" xfId="32016"/>
    <cellStyle name="Normal 19 3 3 2" xfId="32017"/>
    <cellStyle name="Normal 19 3 3 2 2" xfId="32018"/>
    <cellStyle name="Normal 19 3 3 3" xfId="32019"/>
    <cellStyle name="Normal 19 3 3 4" xfId="32020"/>
    <cellStyle name="Normal 19 3 4" xfId="32021"/>
    <cellStyle name="Normal 19 3 4 2" xfId="32022"/>
    <cellStyle name="Normal 19 3 4 2 2" xfId="32023"/>
    <cellStyle name="Normal 19 3 4 3" xfId="32024"/>
    <cellStyle name="Normal 19 3 4 4" xfId="32025"/>
    <cellStyle name="Normal 19 3 5" xfId="32026"/>
    <cellStyle name="Normal 19 3 5 2" xfId="32027"/>
    <cellStyle name="Normal 19 3 6" xfId="32028"/>
    <cellStyle name="Normal 19 3 7" xfId="32029"/>
    <cellStyle name="Normal 19 3 8" xfId="32030"/>
    <cellStyle name="Normal 19 4" xfId="32031"/>
    <cellStyle name="Normal 19 4 2" xfId="32032"/>
    <cellStyle name="Normal 19 4 2 2" xfId="32033"/>
    <cellStyle name="Normal 19 4 2 2 2" xfId="32034"/>
    <cellStyle name="Normal 19 4 2 2 2 2" xfId="32035"/>
    <cellStyle name="Normal 19 4 2 2 3" xfId="32036"/>
    <cellStyle name="Normal 19 4 2 2 4" xfId="32037"/>
    <cellStyle name="Normal 19 4 2 3" xfId="32038"/>
    <cellStyle name="Normal 19 4 2 3 2" xfId="32039"/>
    <cellStyle name="Normal 19 4 2 3 2 2" xfId="32040"/>
    <cellStyle name="Normal 19 4 2 3 3" xfId="32041"/>
    <cellStyle name="Normal 19 4 2 3 4" xfId="32042"/>
    <cellStyle name="Normal 19 4 2 4" xfId="32043"/>
    <cellStyle name="Normal 19 4 2 4 2" xfId="32044"/>
    <cellStyle name="Normal 19 4 2 5" xfId="32045"/>
    <cellStyle name="Normal 19 4 2 6" xfId="32046"/>
    <cellStyle name="Normal 19 4 2 7" xfId="32047"/>
    <cellStyle name="Normal 19 4 3" xfId="32048"/>
    <cellStyle name="Normal 19 4 3 2" xfId="32049"/>
    <cellStyle name="Normal 19 4 3 2 2" xfId="32050"/>
    <cellStyle name="Normal 19 4 3 3" xfId="32051"/>
    <cellStyle name="Normal 19 4 3 4" xfId="32052"/>
    <cellStyle name="Normal 19 4 4" xfId="32053"/>
    <cellStyle name="Normal 19 4 4 2" xfId="32054"/>
    <cellStyle name="Normal 19 4 4 2 2" xfId="32055"/>
    <cellStyle name="Normal 19 4 4 3" xfId="32056"/>
    <cellStyle name="Normal 19 4 4 4" xfId="32057"/>
    <cellStyle name="Normal 19 4 5" xfId="32058"/>
    <cellStyle name="Normal 19 4 5 2" xfId="32059"/>
    <cellStyle name="Normal 19 4 6" xfId="32060"/>
    <cellStyle name="Normal 19 4 7" xfId="32061"/>
    <cellStyle name="Normal 19 4 8" xfId="32062"/>
    <cellStyle name="Normal 19 5" xfId="32063"/>
    <cellStyle name="Normal 19 5 2" xfId="32064"/>
    <cellStyle name="Normal 19 5 2 2" xfId="32065"/>
    <cellStyle name="Normal 19 5 2 2 2" xfId="32066"/>
    <cellStyle name="Normal 19 5 2 2 2 2" xfId="32067"/>
    <cellStyle name="Normal 19 5 2 2 3" xfId="32068"/>
    <cellStyle name="Normal 19 5 2 2 4" xfId="32069"/>
    <cellStyle name="Normal 19 5 2 3" xfId="32070"/>
    <cellStyle name="Normal 19 5 2 3 2" xfId="32071"/>
    <cellStyle name="Normal 19 5 2 4" xfId="32072"/>
    <cellStyle name="Normal 19 5 2 5" xfId="32073"/>
    <cellStyle name="Normal 19 5 2 6" xfId="32074"/>
    <cellStyle name="Normal 19 5 3" xfId="32075"/>
    <cellStyle name="Normal 19 5 3 2" xfId="32076"/>
    <cellStyle name="Normal 19 5 3 2 2" xfId="32077"/>
    <cellStyle name="Normal 19 5 3 3" xfId="32078"/>
    <cellStyle name="Normal 19 5 3 4" xfId="32079"/>
    <cellStyle name="Normal 19 5 4" xfId="32080"/>
    <cellStyle name="Normal 19 5 4 2" xfId="32081"/>
    <cellStyle name="Normal 19 5 4 2 2" xfId="32082"/>
    <cellStyle name="Normal 19 5 4 3" xfId="32083"/>
    <cellStyle name="Normal 19 5 4 4" xfId="32084"/>
    <cellStyle name="Normal 19 5 5" xfId="32085"/>
    <cellStyle name="Normal 19 5 5 2" xfId="32086"/>
    <cellStyle name="Normal 19 5 6" xfId="32087"/>
    <cellStyle name="Normal 19 5 7" xfId="32088"/>
    <cellStyle name="Normal 19 5 8" xfId="32089"/>
    <cellStyle name="Normal 19 6" xfId="32090"/>
    <cellStyle name="Normal 19 6 2" xfId="32091"/>
    <cellStyle name="Normal 19 6 2 2" xfId="32092"/>
    <cellStyle name="Normal 19 6 2 2 2" xfId="32093"/>
    <cellStyle name="Normal 19 6 2 2 2 2" xfId="32094"/>
    <cellStyle name="Normal 19 6 2 2 3" xfId="32095"/>
    <cellStyle name="Normal 19 6 2 2 4" xfId="32096"/>
    <cellStyle name="Normal 19 6 2 3" xfId="32097"/>
    <cellStyle name="Normal 19 6 2 3 2" xfId="32098"/>
    <cellStyle name="Normal 19 6 2 4" xfId="32099"/>
    <cellStyle name="Normal 19 6 2 5" xfId="32100"/>
    <cellStyle name="Normal 19 6 2 6" xfId="32101"/>
    <cellStyle name="Normal 19 6 3" xfId="32102"/>
    <cellStyle name="Normal 19 6 3 2" xfId="32103"/>
    <cellStyle name="Normal 19 6 3 2 2" xfId="32104"/>
    <cellStyle name="Normal 19 6 3 3" xfId="32105"/>
    <cellStyle name="Normal 19 6 3 4" xfId="32106"/>
    <cellStyle name="Normal 19 6 4" xfId="32107"/>
    <cellStyle name="Normal 19 6 4 2" xfId="32108"/>
    <cellStyle name="Normal 19 6 4 2 2" xfId="32109"/>
    <cellStyle name="Normal 19 6 4 3" xfId="32110"/>
    <cellStyle name="Normal 19 6 4 4" xfId="32111"/>
    <cellStyle name="Normal 19 6 5" xfId="32112"/>
    <cellStyle name="Normal 19 6 5 2" xfId="32113"/>
    <cellStyle name="Normal 19 6 6" xfId="32114"/>
    <cellStyle name="Normal 19 6 7" xfId="32115"/>
    <cellStyle name="Normal 19 6 8" xfId="32116"/>
    <cellStyle name="Normal 19 7" xfId="32117"/>
    <cellStyle name="Normal 19 7 2" xfId="32118"/>
    <cellStyle name="Normal 19 7 2 2" xfId="32119"/>
    <cellStyle name="Normal 19 7 2 2 2" xfId="32120"/>
    <cellStyle name="Normal 19 7 2 3" xfId="32121"/>
    <cellStyle name="Normal 19 7 2 4" xfId="32122"/>
    <cellStyle name="Normal 19 7 3" xfId="32123"/>
    <cellStyle name="Normal 19 7 3 2" xfId="32124"/>
    <cellStyle name="Normal 19 7 4" xfId="32125"/>
    <cellStyle name="Normal 19 7 5" xfId="32126"/>
    <cellStyle name="Normal 19 7 6" xfId="32127"/>
    <cellStyle name="Normal 19 8" xfId="32128"/>
    <cellStyle name="Normal 19 8 2" xfId="32129"/>
    <cellStyle name="Normal 19 8 2 2" xfId="32130"/>
    <cellStyle name="Normal 19 8 2 2 2" xfId="32131"/>
    <cellStyle name="Normal 19 8 2 3" xfId="32132"/>
    <cellStyle name="Normal 19 8 2 4" xfId="32133"/>
    <cellStyle name="Normal 19 8 3" xfId="32134"/>
    <cellStyle name="Normal 19 8 3 2" xfId="32135"/>
    <cellStyle name="Normal 19 8 4" xfId="32136"/>
    <cellStyle name="Normal 19 8 5" xfId="32137"/>
    <cellStyle name="Normal 19 8 6" xfId="32138"/>
    <cellStyle name="Normal 19 9" xfId="32139"/>
    <cellStyle name="Normal 19 9 2" xfId="32140"/>
    <cellStyle name="Normal 19 9 2 2" xfId="32141"/>
    <cellStyle name="Normal 19 9 3" xfId="32142"/>
    <cellStyle name="Normal 19 9 4" xfId="32143"/>
    <cellStyle name="Normal 19 9 5" xfId="32144"/>
    <cellStyle name="Normal 2" xfId="12"/>
    <cellStyle name="Normal 2 10" xfId="91"/>
    <cellStyle name="Normal 2 10 2" xfId="32145"/>
    <cellStyle name="Normal 2 10 2 2" xfId="32146"/>
    <cellStyle name="Normal 2 10 3" xfId="32147"/>
    <cellStyle name="Normal 2 10 4" xfId="32148"/>
    <cellStyle name="Normal 2 10 5" xfId="32149"/>
    <cellStyle name="Normal 2 11" xfId="92"/>
    <cellStyle name="Normal 2 11 2" xfId="32150"/>
    <cellStyle name="Normal 2 11 3" xfId="32151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320"/>
    <cellStyle name="Normal 2 2 2 2" xfId="32152"/>
    <cellStyle name="Normal 2 2 2 3" xfId="32153"/>
    <cellStyle name="Normal 2 2 3" xfId="321"/>
    <cellStyle name="Normal 2 2 4" xfId="399"/>
    <cellStyle name="Normal 2 20" xfId="101"/>
    <cellStyle name="Normal 2 21" xfId="102"/>
    <cellStyle name="Normal 2 22" xfId="103"/>
    <cellStyle name="Normal 2 3" xfId="104"/>
    <cellStyle name="Normal 2 3 10" xfId="32154"/>
    <cellStyle name="Normal 2 3 11" xfId="32155"/>
    <cellStyle name="Normal 2 3 11 2" xfId="32156"/>
    <cellStyle name="Normal 2 3 11 2 2" xfId="32157"/>
    <cellStyle name="Normal 2 3 11 3" xfId="32158"/>
    <cellStyle name="Normal 2 3 11 4" xfId="32159"/>
    <cellStyle name="Normal 2 3 12" xfId="32160"/>
    <cellStyle name="Normal 2 3 12 2" xfId="32161"/>
    <cellStyle name="Normal 2 3 13" xfId="32162"/>
    <cellStyle name="Normal 2 3 14" xfId="32163"/>
    <cellStyle name="Normal 2 3 15" xfId="32164"/>
    <cellStyle name="Normal 2 3 16" xfId="32165"/>
    <cellStyle name="Normal 2 3 17" xfId="32166"/>
    <cellStyle name="Normal 2 3 2" xfId="105"/>
    <cellStyle name="Normal 2 3 2 10" xfId="32167"/>
    <cellStyle name="Normal 2 3 2 2" xfId="32168"/>
    <cellStyle name="Normal 2 3 2 2 2" xfId="32169"/>
    <cellStyle name="Normal 2 3 2 2 2 2" xfId="32170"/>
    <cellStyle name="Normal 2 3 2 2 2 2 2" xfId="32171"/>
    <cellStyle name="Normal 2 3 2 2 2 3" xfId="32172"/>
    <cellStyle name="Normal 2 3 2 2 2 4" xfId="32173"/>
    <cellStyle name="Normal 2 3 2 2 3" xfId="32174"/>
    <cellStyle name="Normal 2 3 2 2 3 2" xfId="32175"/>
    <cellStyle name="Normal 2 3 2 2 3 2 2" xfId="32176"/>
    <cellStyle name="Normal 2 3 2 2 3 3" xfId="32177"/>
    <cellStyle name="Normal 2 3 2 2 3 4" xfId="32178"/>
    <cellStyle name="Normal 2 3 2 2 4" xfId="32179"/>
    <cellStyle name="Normal 2 3 2 2 4 2" xfId="32180"/>
    <cellStyle name="Normal 2 3 2 2 5" xfId="32181"/>
    <cellStyle name="Normal 2 3 2 2 6" xfId="32182"/>
    <cellStyle name="Normal 2 3 2 2 7" xfId="32183"/>
    <cellStyle name="Normal 2 3 2 3" xfId="32184"/>
    <cellStyle name="Normal 2 3 2 3 2" xfId="32185"/>
    <cellStyle name="Normal 2 3 2 3 2 2" xfId="32186"/>
    <cellStyle name="Normal 2 3 2 3 3" xfId="32187"/>
    <cellStyle name="Normal 2 3 2 3 4" xfId="32188"/>
    <cellStyle name="Normal 2 3 2 4" xfId="32189"/>
    <cellStyle name="Normal 2 3 2 4 2" xfId="32190"/>
    <cellStyle name="Normal 2 3 2 4 2 2" xfId="32191"/>
    <cellStyle name="Normal 2 3 2 4 3" xfId="32192"/>
    <cellStyle name="Normal 2 3 2 4 4" xfId="32193"/>
    <cellStyle name="Normal 2 3 2 5" xfId="32194"/>
    <cellStyle name="Normal 2 3 2 5 2" xfId="32195"/>
    <cellStyle name="Normal 2 3 2 5 2 2" xfId="32196"/>
    <cellStyle name="Normal 2 3 2 5 3" xfId="32197"/>
    <cellStyle name="Normal 2 3 2 5 4" xfId="32198"/>
    <cellStyle name="Normal 2 3 2 6" xfId="32199"/>
    <cellStyle name="Normal 2 3 2 6 2" xfId="32200"/>
    <cellStyle name="Normal 2 3 2 6 2 2" xfId="32201"/>
    <cellStyle name="Normal 2 3 2 6 3" xfId="32202"/>
    <cellStyle name="Normal 2 3 2 6 4" xfId="32203"/>
    <cellStyle name="Normal 2 3 2 7" xfId="32204"/>
    <cellStyle name="Normal 2 3 2 7 2" xfId="32205"/>
    <cellStyle name="Normal 2 3 2 8" xfId="32206"/>
    <cellStyle name="Normal 2 3 2 9" xfId="32207"/>
    <cellStyle name="Normal 2 3 3" xfId="32208"/>
    <cellStyle name="Normal 2 3 3 2" xfId="32209"/>
    <cellStyle name="Normal 2 3 3 2 2" xfId="32210"/>
    <cellStyle name="Normal 2 3 3 2 2 2" xfId="32211"/>
    <cellStyle name="Normal 2 3 3 2 2 2 2" xfId="32212"/>
    <cellStyle name="Normal 2 3 3 2 2 3" xfId="32213"/>
    <cellStyle name="Normal 2 3 3 2 2 4" xfId="32214"/>
    <cellStyle name="Normal 2 3 3 2 3" xfId="32215"/>
    <cellStyle name="Normal 2 3 3 2 3 2" xfId="32216"/>
    <cellStyle name="Normal 2 3 3 2 3 2 2" xfId="32217"/>
    <cellStyle name="Normal 2 3 3 2 3 3" xfId="32218"/>
    <cellStyle name="Normal 2 3 3 2 3 4" xfId="32219"/>
    <cellStyle name="Normal 2 3 3 2 4" xfId="32220"/>
    <cellStyle name="Normal 2 3 3 2 4 2" xfId="32221"/>
    <cellStyle name="Normal 2 3 3 2 5" xfId="32222"/>
    <cellStyle name="Normal 2 3 3 2 6" xfId="32223"/>
    <cellStyle name="Normal 2 3 3 2 7" xfId="32224"/>
    <cellStyle name="Normal 2 3 3 3" xfId="32225"/>
    <cellStyle name="Normal 2 3 3 3 2" xfId="32226"/>
    <cellStyle name="Normal 2 3 3 3 2 2" xfId="32227"/>
    <cellStyle name="Normal 2 3 3 3 3" xfId="32228"/>
    <cellStyle name="Normal 2 3 3 3 4" xfId="32229"/>
    <cellStyle name="Normal 2 3 3 4" xfId="32230"/>
    <cellStyle name="Normal 2 3 3 4 2" xfId="32231"/>
    <cellStyle name="Normal 2 3 3 4 2 2" xfId="32232"/>
    <cellStyle name="Normal 2 3 3 4 3" xfId="32233"/>
    <cellStyle name="Normal 2 3 3 4 4" xfId="32234"/>
    <cellStyle name="Normal 2 3 3 5" xfId="32235"/>
    <cellStyle name="Normal 2 3 3 5 2" xfId="32236"/>
    <cellStyle name="Normal 2 3 3 6" xfId="32237"/>
    <cellStyle name="Normal 2 3 3 7" xfId="32238"/>
    <cellStyle name="Normal 2 3 3 8" xfId="32239"/>
    <cellStyle name="Normal 2 3 4" xfId="32240"/>
    <cellStyle name="Normal 2 3 4 2" xfId="32241"/>
    <cellStyle name="Normal 2 3 4 2 2" xfId="32242"/>
    <cellStyle name="Normal 2 3 4 2 2 2" xfId="32243"/>
    <cellStyle name="Normal 2 3 4 2 2 2 2" xfId="32244"/>
    <cellStyle name="Normal 2 3 4 2 2 3" xfId="32245"/>
    <cellStyle name="Normal 2 3 4 2 2 4" xfId="32246"/>
    <cellStyle name="Normal 2 3 4 2 3" xfId="32247"/>
    <cellStyle name="Normal 2 3 4 2 3 2" xfId="32248"/>
    <cellStyle name="Normal 2 3 4 2 3 2 2" xfId="32249"/>
    <cellStyle name="Normal 2 3 4 2 3 3" xfId="32250"/>
    <cellStyle name="Normal 2 3 4 2 3 4" xfId="32251"/>
    <cellStyle name="Normal 2 3 4 2 4" xfId="32252"/>
    <cellStyle name="Normal 2 3 4 2 4 2" xfId="32253"/>
    <cellStyle name="Normal 2 3 4 2 5" xfId="32254"/>
    <cellStyle name="Normal 2 3 4 2 6" xfId="32255"/>
    <cellStyle name="Normal 2 3 4 2 7" xfId="32256"/>
    <cellStyle name="Normal 2 3 4 3" xfId="32257"/>
    <cellStyle name="Normal 2 3 4 3 2" xfId="32258"/>
    <cellStyle name="Normal 2 3 4 3 2 2" xfId="32259"/>
    <cellStyle name="Normal 2 3 4 3 3" xfId="32260"/>
    <cellStyle name="Normal 2 3 4 3 4" xfId="32261"/>
    <cellStyle name="Normal 2 3 4 4" xfId="32262"/>
    <cellStyle name="Normal 2 3 4 4 2" xfId="32263"/>
    <cellStyle name="Normal 2 3 4 4 2 2" xfId="32264"/>
    <cellStyle name="Normal 2 3 4 4 3" xfId="32265"/>
    <cellStyle name="Normal 2 3 4 4 4" xfId="32266"/>
    <cellStyle name="Normal 2 3 4 5" xfId="32267"/>
    <cellStyle name="Normal 2 3 4 5 2" xfId="32268"/>
    <cellStyle name="Normal 2 3 4 6" xfId="32269"/>
    <cellStyle name="Normal 2 3 4 7" xfId="32270"/>
    <cellStyle name="Normal 2 3 4 8" xfId="32271"/>
    <cellStyle name="Normal 2 3 5" xfId="32272"/>
    <cellStyle name="Normal 2 3 5 2" xfId="32273"/>
    <cellStyle name="Normal 2 3 5 2 2" xfId="32274"/>
    <cellStyle name="Normal 2 3 5 2 2 2" xfId="32275"/>
    <cellStyle name="Normal 2 3 5 2 2 2 2" xfId="32276"/>
    <cellStyle name="Normal 2 3 5 2 2 3" xfId="32277"/>
    <cellStyle name="Normal 2 3 5 2 2 4" xfId="32278"/>
    <cellStyle name="Normal 2 3 5 2 3" xfId="32279"/>
    <cellStyle name="Normal 2 3 5 2 3 2" xfId="32280"/>
    <cellStyle name="Normal 2 3 5 2 4" xfId="32281"/>
    <cellStyle name="Normal 2 3 5 2 5" xfId="32282"/>
    <cellStyle name="Normal 2 3 5 2 6" xfId="32283"/>
    <cellStyle name="Normal 2 3 5 3" xfId="32284"/>
    <cellStyle name="Normal 2 3 5 3 2" xfId="32285"/>
    <cellStyle name="Normal 2 3 5 3 2 2" xfId="32286"/>
    <cellStyle name="Normal 2 3 5 3 3" xfId="32287"/>
    <cellStyle name="Normal 2 3 5 3 4" xfId="32288"/>
    <cellStyle name="Normal 2 3 5 4" xfId="32289"/>
    <cellStyle name="Normal 2 3 5 4 2" xfId="32290"/>
    <cellStyle name="Normal 2 3 5 4 2 2" xfId="32291"/>
    <cellStyle name="Normal 2 3 5 4 3" xfId="32292"/>
    <cellStyle name="Normal 2 3 5 4 4" xfId="32293"/>
    <cellStyle name="Normal 2 3 5 5" xfId="32294"/>
    <cellStyle name="Normal 2 3 5 5 2" xfId="32295"/>
    <cellStyle name="Normal 2 3 5 6" xfId="32296"/>
    <cellStyle name="Normal 2 3 5 7" xfId="32297"/>
    <cellStyle name="Normal 2 3 5 8" xfId="32298"/>
    <cellStyle name="Normal 2 3 6" xfId="32299"/>
    <cellStyle name="Normal 2 3 6 2" xfId="32300"/>
    <cellStyle name="Normal 2 3 6 2 2" xfId="32301"/>
    <cellStyle name="Normal 2 3 6 2 2 2" xfId="32302"/>
    <cellStyle name="Normal 2 3 6 2 2 2 2" xfId="32303"/>
    <cellStyle name="Normal 2 3 6 2 2 3" xfId="32304"/>
    <cellStyle name="Normal 2 3 6 2 2 4" xfId="32305"/>
    <cellStyle name="Normal 2 3 6 2 3" xfId="32306"/>
    <cellStyle name="Normal 2 3 6 2 3 2" xfId="32307"/>
    <cellStyle name="Normal 2 3 6 2 4" xfId="32308"/>
    <cellStyle name="Normal 2 3 6 2 5" xfId="32309"/>
    <cellStyle name="Normal 2 3 6 2 6" xfId="32310"/>
    <cellStyle name="Normal 2 3 6 3" xfId="32311"/>
    <cellStyle name="Normal 2 3 6 3 2" xfId="32312"/>
    <cellStyle name="Normal 2 3 6 3 2 2" xfId="32313"/>
    <cellStyle name="Normal 2 3 6 3 3" xfId="32314"/>
    <cellStyle name="Normal 2 3 6 3 4" xfId="32315"/>
    <cellStyle name="Normal 2 3 6 4" xfId="32316"/>
    <cellStyle name="Normal 2 3 6 4 2" xfId="32317"/>
    <cellStyle name="Normal 2 3 6 4 2 2" xfId="32318"/>
    <cellStyle name="Normal 2 3 6 4 3" xfId="32319"/>
    <cellStyle name="Normal 2 3 6 4 4" xfId="32320"/>
    <cellStyle name="Normal 2 3 6 5" xfId="32321"/>
    <cellStyle name="Normal 2 3 6 5 2" xfId="32322"/>
    <cellStyle name="Normal 2 3 6 6" xfId="32323"/>
    <cellStyle name="Normal 2 3 6 7" xfId="32324"/>
    <cellStyle name="Normal 2 3 6 8" xfId="32325"/>
    <cellStyle name="Normal 2 3 7" xfId="32326"/>
    <cellStyle name="Normal 2 3 7 2" xfId="32327"/>
    <cellStyle name="Normal 2 3 7 2 2" xfId="32328"/>
    <cellStyle name="Normal 2 3 7 2 2 2" xfId="32329"/>
    <cellStyle name="Normal 2 3 7 2 3" xfId="32330"/>
    <cellStyle name="Normal 2 3 7 2 4" xfId="32331"/>
    <cellStyle name="Normal 2 3 7 3" xfId="32332"/>
    <cellStyle name="Normal 2 3 7 3 2" xfId="32333"/>
    <cellStyle name="Normal 2 3 7 4" xfId="32334"/>
    <cellStyle name="Normal 2 3 7 5" xfId="32335"/>
    <cellStyle name="Normal 2 3 7 6" xfId="32336"/>
    <cellStyle name="Normal 2 3 8" xfId="32337"/>
    <cellStyle name="Normal 2 3 8 2" xfId="32338"/>
    <cellStyle name="Normal 2 3 8 2 2" xfId="32339"/>
    <cellStyle name="Normal 2 3 8 2 2 2" xfId="32340"/>
    <cellStyle name="Normal 2 3 8 2 3" xfId="32341"/>
    <cellStyle name="Normal 2 3 8 2 4" xfId="32342"/>
    <cellStyle name="Normal 2 3 8 3" xfId="32343"/>
    <cellStyle name="Normal 2 3 8 3 2" xfId="32344"/>
    <cellStyle name="Normal 2 3 8 4" xfId="32345"/>
    <cellStyle name="Normal 2 3 8 5" xfId="32346"/>
    <cellStyle name="Normal 2 3 8 6" xfId="32347"/>
    <cellStyle name="Normal 2 3 9" xfId="32348"/>
    <cellStyle name="Normal 2 3 9 2" xfId="32349"/>
    <cellStyle name="Normal 2 3 9 2 2" xfId="32350"/>
    <cellStyle name="Normal 2 3 9 3" xfId="32351"/>
    <cellStyle name="Normal 2 3 9 4" xfId="32352"/>
    <cellStyle name="Normal 2 3 9 5" xfId="32353"/>
    <cellStyle name="Normal 2 4" xfId="106"/>
    <cellStyle name="Normal 2 4 10" xfId="32354"/>
    <cellStyle name="Normal 2 4 10 2" xfId="32355"/>
    <cellStyle name="Normal 2 4 10 2 2" xfId="32356"/>
    <cellStyle name="Normal 2 4 10 3" xfId="32357"/>
    <cellStyle name="Normal 2 4 10 4" xfId="32358"/>
    <cellStyle name="Normal 2 4 11" xfId="32359"/>
    <cellStyle name="Normal 2 4 11 2" xfId="32360"/>
    <cellStyle name="Normal 2 4 12" xfId="32361"/>
    <cellStyle name="Normal 2 4 13" xfId="32362"/>
    <cellStyle name="Normal 2 4 14" xfId="32363"/>
    <cellStyle name="Normal 2 4 15" xfId="32364"/>
    <cellStyle name="Normal 2 4 2" xfId="32365"/>
    <cellStyle name="Normal 2 4 2 10" xfId="32366"/>
    <cellStyle name="Normal 2 4 2 2" xfId="32367"/>
    <cellStyle name="Normal 2 4 2 2 2" xfId="32368"/>
    <cellStyle name="Normal 2 4 2 2 2 2" xfId="32369"/>
    <cellStyle name="Normal 2 4 2 2 2 2 2" xfId="32370"/>
    <cellStyle name="Normal 2 4 2 2 2 3" xfId="32371"/>
    <cellStyle name="Normal 2 4 2 2 2 4" xfId="32372"/>
    <cellStyle name="Normal 2 4 2 2 3" xfId="32373"/>
    <cellStyle name="Normal 2 4 2 2 3 2" xfId="32374"/>
    <cellStyle name="Normal 2 4 2 2 3 2 2" xfId="32375"/>
    <cellStyle name="Normal 2 4 2 2 3 3" xfId="32376"/>
    <cellStyle name="Normal 2 4 2 2 3 4" xfId="32377"/>
    <cellStyle name="Normal 2 4 2 2 4" xfId="32378"/>
    <cellStyle name="Normal 2 4 2 2 4 2" xfId="32379"/>
    <cellStyle name="Normal 2 4 2 2 5" xfId="32380"/>
    <cellStyle name="Normal 2 4 2 2 6" xfId="32381"/>
    <cellStyle name="Normal 2 4 2 2 7" xfId="32382"/>
    <cellStyle name="Normal 2 4 2 3" xfId="32383"/>
    <cellStyle name="Normal 2 4 2 3 2" xfId="32384"/>
    <cellStyle name="Normal 2 4 2 3 2 2" xfId="32385"/>
    <cellStyle name="Normal 2 4 2 3 3" xfId="32386"/>
    <cellStyle name="Normal 2 4 2 3 4" xfId="32387"/>
    <cellStyle name="Normal 2 4 2 4" xfId="32388"/>
    <cellStyle name="Normal 2 4 2 4 2" xfId="32389"/>
    <cellStyle name="Normal 2 4 2 4 2 2" xfId="32390"/>
    <cellStyle name="Normal 2 4 2 4 3" xfId="32391"/>
    <cellStyle name="Normal 2 4 2 4 4" xfId="32392"/>
    <cellStyle name="Normal 2 4 2 5" xfId="32393"/>
    <cellStyle name="Normal 2 4 2 5 2" xfId="32394"/>
    <cellStyle name="Normal 2 4 2 5 2 2" xfId="32395"/>
    <cellStyle name="Normal 2 4 2 5 3" xfId="32396"/>
    <cellStyle name="Normal 2 4 2 5 4" xfId="32397"/>
    <cellStyle name="Normal 2 4 2 6" xfId="32398"/>
    <cellStyle name="Normal 2 4 2 6 2" xfId="32399"/>
    <cellStyle name="Normal 2 4 2 6 2 2" xfId="32400"/>
    <cellStyle name="Normal 2 4 2 6 3" xfId="32401"/>
    <cellStyle name="Normal 2 4 2 6 4" xfId="32402"/>
    <cellStyle name="Normal 2 4 2 7" xfId="32403"/>
    <cellStyle name="Normal 2 4 2 7 2" xfId="32404"/>
    <cellStyle name="Normal 2 4 2 8" xfId="32405"/>
    <cellStyle name="Normal 2 4 2 9" xfId="32406"/>
    <cellStyle name="Normal 2 4 3" xfId="32407"/>
    <cellStyle name="Normal 2 4 3 2" xfId="32408"/>
    <cellStyle name="Normal 2 4 3 2 2" xfId="32409"/>
    <cellStyle name="Normal 2 4 3 2 2 2" xfId="32410"/>
    <cellStyle name="Normal 2 4 3 2 2 2 2" xfId="32411"/>
    <cellStyle name="Normal 2 4 3 2 2 3" xfId="32412"/>
    <cellStyle name="Normal 2 4 3 2 2 4" xfId="32413"/>
    <cellStyle name="Normal 2 4 3 2 3" xfId="32414"/>
    <cellStyle name="Normal 2 4 3 2 3 2" xfId="32415"/>
    <cellStyle name="Normal 2 4 3 2 3 2 2" xfId="32416"/>
    <cellStyle name="Normal 2 4 3 2 3 3" xfId="32417"/>
    <cellStyle name="Normal 2 4 3 2 3 4" xfId="32418"/>
    <cellStyle name="Normal 2 4 3 2 4" xfId="32419"/>
    <cellStyle name="Normal 2 4 3 2 4 2" xfId="32420"/>
    <cellStyle name="Normal 2 4 3 2 5" xfId="32421"/>
    <cellStyle name="Normal 2 4 3 2 6" xfId="32422"/>
    <cellStyle name="Normal 2 4 3 2 7" xfId="32423"/>
    <cellStyle name="Normal 2 4 3 3" xfId="32424"/>
    <cellStyle name="Normal 2 4 3 3 2" xfId="32425"/>
    <cellStyle name="Normal 2 4 3 3 2 2" xfId="32426"/>
    <cellStyle name="Normal 2 4 3 3 3" xfId="32427"/>
    <cellStyle name="Normal 2 4 3 3 4" xfId="32428"/>
    <cellStyle name="Normal 2 4 3 4" xfId="32429"/>
    <cellStyle name="Normal 2 4 3 4 2" xfId="32430"/>
    <cellStyle name="Normal 2 4 3 4 2 2" xfId="32431"/>
    <cellStyle name="Normal 2 4 3 4 3" xfId="32432"/>
    <cellStyle name="Normal 2 4 3 4 4" xfId="32433"/>
    <cellStyle name="Normal 2 4 3 5" xfId="32434"/>
    <cellStyle name="Normal 2 4 3 5 2" xfId="32435"/>
    <cellStyle name="Normal 2 4 3 6" xfId="32436"/>
    <cellStyle name="Normal 2 4 3 7" xfId="32437"/>
    <cellStyle name="Normal 2 4 3 8" xfId="32438"/>
    <cellStyle name="Normal 2 4 4" xfId="32439"/>
    <cellStyle name="Normal 2 4 4 2" xfId="32440"/>
    <cellStyle name="Normal 2 4 4 2 2" xfId="32441"/>
    <cellStyle name="Normal 2 4 4 2 2 2" xfId="32442"/>
    <cellStyle name="Normal 2 4 4 2 2 2 2" xfId="32443"/>
    <cellStyle name="Normal 2 4 4 2 2 3" xfId="32444"/>
    <cellStyle name="Normal 2 4 4 2 2 4" xfId="32445"/>
    <cellStyle name="Normal 2 4 4 2 3" xfId="32446"/>
    <cellStyle name="Normal 2 4 4 2 3 2" xfId="32447"/>
    <cellStyle name="Normal 2 4 4 2 3 2 2" xfId="32448"/>
    <cellStyle name="Normal 2 4 4 2 3 3" xfId="32449"/>
    <cellStyle name="Normal 2 4 4 2 3 4" xfId="32450"/>
    <cellStyle name="Normal 2 4 4 2 4" xfId="32451"/>
    <cellStyle name="Normal 2 4 4 2 4 2" xfId="32452"/>
    <cellStyle name="Normal 2 4 4 2 5" xfId="32453"/>
    <cellStyle name="Normal 2 4 4 2 6" xfId="32454"/>
    <cellStyle name="Normal 2 4 4 2 7" xfId="32455"/>
    <cellStyle name="Normal 2 4 4 3" xfId="32456"/>
    <cellStyle name="Normal 2 4 4 3 2" xfId="32457"/>
    <cellStyle name="Normal 2 4 4 3 2 2" xfId="32458"/>
    <cellStyle name="Normal 2 4 4 3 3" xfId="32459"/>
    <cellStyle name="Normal 2 4 4 3 4" xfId="32460"/>
    <cellStyle name="Normal 2 4 4 4" xfId="32461"/>
    <cellStyle name="Normal 2 4 4 4 2" xfId="32462"/>
    <cellStyle name="Normal 2 4 4 4 2 2" xfId="32463"/>
    <cellStyle name="Normal 2 4 4 4 3" xfId="32464"/>
    <cellStyle name="Normal 2 4 4 4 4" xfId="32465"/>
    <cellStyle name="Normal 2 4 4 5" xfId="32466"/>
    <cellStyle name="Normal 2 4 4 5 2" xfId="32467"/>
    <cellStyle name="Normal 2 4 4 6" xfId="32468"/>
    <cellStyle name="Normal 2 4 4 7" xfId="32469"/>
    <cellStyle name="Normal 2 4 4 8" xfId="32470"/>
    <cellStyle name="Normal 2 4 5" xfId="32471"/>
    <cellStyle name="Normal 2 4 5 2" xfId="32472"/>
    <cellStyle name="Normal 2 4 5 2 2" xfId="32473"/>
    <cellStyle name="Normal 2 4 5 2 2 2" xfId="32474"/>
    <cellStyle name="Normal 2 4 5 2 2 2 2" xfId="32475"/>
    <cellStyle name="Normal 2 4 5 2 2 3" xfId="32476"/>
    <cellStyle name="Normal 2 4 5 2 2 4" xfId="32477"/>
    <cellStyle name="Normal 2 4 5 2 3" xfId="32478"/>
    <cellStyle name="Normal 2 4 5 2 3 2" xfId="32479"/>
    <cellStyle name="Normal 2 4 5 2 4" xfId="32480"/>
    <cellStyle name="Normal 2 4 5 2 5" xfId="32481"/>
    <cellStyle name="Normal 2 4 5 2 6" xfId="32482"/>
    <cellStyle name="Normal 2 4 5 3" xfId="32483"/>
    <cellStyle name="Normal 2 4 5 3 2" xfId="32484"/>
    <cellStyle name="Normal 2 4 5 3 2 2" xfId="32485"/>
    <cellStyle name="Normal 2 4 5 3 3" xfId="32486"/>
    <cellStyle name="Normal 2 4 5 3 4" xfId="32487"/>
    <cellStyle name="Normal 2 4 5 4" xfId="32488"/>
    <cellStyle name="Normal 2 4 5 4 2" xfId="32489"/>
    <cellStyle name="Normal 2 4 5 4 2 2" xfId="32490"/>
    <cellStyle name="Normal 2 4 5 4 3" xfId="32491"/>
    <cellStyle name="Normal 2 4 5 4 4" xfId="32492"/>
    <cellStyle name="Normal 2 4 5 5" xfId="32493"/>
    <cellStyle name="Normal 2 4 5 5 2" xfId="32494"/>
    <cellStyle name="Normal 2 4 5 6" xfId="32495"/>
    <cellStyle name="Normal 2 4 5 7" xfId="32496"/>
    <cellStyle name="Normal 2 4 5 8" xfId="32497"/>
    <cellStyle name="Normal 2 4 6" xfId="32498"/>
    <cellStyle name="Normal 2 4 6 2" xfId="32499"/>
    <cellStyle name="Normal 2 4 6 2 2" xfId="32500"/>
    <cellStyle name="Normal 2 4 6 2 2 2" xfId="32501"/>
    <cellStyle name="Normal 2 4 6 2 2 2 2" xfId="32502"/>
    <cellStyle name="Normal 2 4 6 2 2 3" xfId="32503"/>
    <cellStyle name="Normal 2 4 6 2 2 4" xfId="32504"/>
    <cellStyle name="Normal 2 4 6 2 3" xfId="32505"/>
    <cellStyle name="Normal 2 4 6 2 3 2" xfId="32506"/>
    <cellStyle name="Normal 2 4 6 2 4" xfId="32507"/>
    <cellStyle name="Normal 2 4 6 2 5" xfId="32508"/>
    <cellStyle name="Normal 2 4 6 2 6" xfId="32509"/>
    <cellStyle name="Normal 2 4 6 3" xfId="32510"/>
    <cellStyle name="Normal 2 4 6 3 2" xfId="32511"/>
    <cellStyle name="Normal 2 4 6 3 2 2" xfId="32512"/>
    <cellStyle name="Normal 2 4 6 3 3" xfId="32513"/>
    <cellStyle name="Normal 2 4 6 3 4" xfId="32514"/>
    <cellStyle name="Normal 2 4 6 4" xfId="32515"/>
    <cellStyle name="Normal 2 4 6 4 2" xfId="32516"/>
    <cellStyle name="Normal 2 4 6 4 2 2" xfId="32517"/>
    <cellStyle name="Normal 2 4 6 4 3" xfId="32518"/>
    <cellStyle name="Normal 2 4 6 4 4" xfId="32519"/>
    <cellStyle name="Normal 2 4 6 5" xfId="32520"/>
    <cellStyle name="Normal 2 4 6 5 2" xfId="32521"/>
    <cellStyle name="Normal 2 4 6 6" xfId="32522"/>
    <cellStyle name="Normal 2 4 6 7" xfId="32523"/>
    <cellStyle name="Normal 2 4 6 8" xfId="32524"/>
    <cellStyle name="Normal 2 4 7" xfId="32525"/>
    <cellStyle name="Normal 2 4 7 2" xfId="32526"/>
    <cellStyle name="Normal 2 4 7 2 2" xfId="32527"/>
    <cellStyle name="Normal 2 4 7 2 2 2" xfId="32528"/>
    <cellStyle name="Normal 2 4 7 2 3" xfId="32529"/>
    <cellStyle name="Normal 2 4 7 2 4" xfId="32530"/>
    <cellStyle name="Normal 2 4 7 3" xfId="32531"/>
    <cellStyle name="Normal 2 4 7 3 2" xfId="32532"/>
    <cellStyle name="Normal 2 4 7 4" xfId="32533"/>
    <cellStyle name="Normal 2 4 7 5" xfId="32534"/>
    <cellStyle name="Normal 2 4 7 6" xfId="32535"/>
    <cellStyle name="Normal 2 4 8" xfId="32536"/>
    <cellStyle name="Normal 2 4 8 2" xfId="32537"/>
    <cellStyle name="Normal 2 4 8 2 2" xfId="32538"/>
    <cellStyle name="Normal 2 4 8 2 2 2" xfId="32539"/>
    <cellStyle name="Normal 2 4 8 2 3" xfId="32540"/>
    <cellStyle name="Normal 2 4 8 2 4" xfId="32541"/>
    <cellStyle name="Normal 2 4 8 3" xfId="32542"/>
    <cellStyle name="Normal 2 4 8 3 2" xfId="32543"/>
    <cellStyle name="Normal 2 4 8 4" xfId="32544"/>
    <cellStyle name="Normal 2 4 8 5" xfId="32545"/>
    <cellStyle name="Normal 2 4 8 6" xfId="32546"/>
    <cellStyle name="Normal 2 4 9" xfId="32547"/>
    <cellStyle name="Normal 2 4 9 2" xfId="32548"/>
    <cellStyle name="Normal 2 4 9 2 2" xfId="32549"/>
    <cellStyle name="Normal 2 4 9 3" xfId="32550"/>
    <cellStyle name="Normal 2 4 9 4" xfId="32551"/>
    <cellStyle name="Normal 2 4 9 5" xfId="32552"/>
    <cellStyle name="Normal 2 5" xfId="107"/>
    <cellStyle name="Normal 2 5 10" xfId="32553"/>
    <cellStyle name="Normal 2 5 10 2" xfId="32554"/>
    <cellStyle name="Normal 2 5 11" xfId="32555"/>
    <cellStyle name="Normal 2 5 12" xfId="32556"/>
    <cellStyle name="Normal 2 5 13" xfId="32557"/>
    <cellStyle name="Normal 2 5 2" xfId="32558"/>
    <cellStyle name="Normal 2 5 2 2" xfId="32559"/>
    <cellStyle name="Normal 2 5 2 2 2" xfId="32560"/>
    <cellStyle name="Normal 2 5 2 2 2 2" xfId="32561"/>
    <cellStyle name="Normal 2 5 2 2 2 2 2" xfId="32562"/>
    <cellStyle name="Normal 2 5 2 2 2 3" xfId="32563"/>
    <cellStyle name="Normal 2 5 2 2 2 4" xfId="32564"/>
    <cellStyle name="Normal 2 5 2 2 3" xfId="32565"/>
    <cellStyle name="Normal 2 5 2 2 3 2" xfId="32566"/>
    <cellStyle name="Normal 2 5 2 2 3 2 2" xfId="32567"/>
    <cellStyle name="Normal 2 5 2 2 3 3" xfId="32568"/>
    <cellStyle name="Normal 2 5 2 2 3 4" xfId="32569"/>
    <cellStyle name="Normal 2 5 2 2 4" xfId="32570"/>
    <cellStyle name="Normal 2 5 2 2 4 2" xfId="32571"/>
    <cellStyle name="Normal 2 5 2 2 5" xfId="32572"/>
    <cellStyle name="Normal 2 5 2 2 6" xfId="32573"/>
    <cellStyle name="Normal 2 5 2 2 7" xfId="32574"/>
    <cellStyle name="Normal 2 5 2 3" xfId="32575"/>
    <cellStyle name="Normal 2 5 2 3 2" xfId="32576"/>
    <cellStyle name="Normal 2 5 2 3 2 2" xfId="32577"/>
    <cellStyle name="Normal 2 5 2 3 3" xfId="32578"/>
    <cellStyle name="Normal 2 5 2 3 4" xfId="32579"/>
    <cellStyle name="Normal 2 5 2 4" xfId="32580"/>
    <cellStyle name="Normal 2 5 2 4 2" xfId="32581"/>
    <cellStyle name="Normal 2 5 2 4 2 2" xfId="32582"/>
    <cellStyle name="Normal 2 5 2 4 3" xfId="32583"/>
    <cellStyle name="Normal 2 5 2 4 4" xfId="32584"/>
    <cellStyle name="Normal 2 5 2 5" xfId="32585"/>
    <cellStyle name="Normal 2 5 2 5 2" xfId="32586"/>
    <cellStyle name="Normal 2 5 2 6" xfId="32587"/>
    <cellStyle name="Normal 2 5 2 7" xfId="32588"/>
    <cellStyle name="Normal 2 5 2 8" xfId="32589"/>
    <cellStyle name="Normal 2 5 3" xfId="32590"/>
    <cellStyle name="Normal 2 5 3 2" xfId="32591"/>
    <cellStyle name="Normal 2 5 3 2 2" xfId="32592"/>
    <cellStyle name="Normal 2 5 3 2 2 2" xfId="32593"/>
    <cellStyle name="Normal 2 5 3 2 2 2 2" xfId="32594"/>
    <cellStyle name="Normal 2 5 3 2 2 3" xfId="32595"/>
    <cellStyle name="Normal 2 5 3 2 2 4" xfId="32596"/>
    <cellStyle name="Normal 2 5 3 2 3" xfId="32597"/>
    <cellStyle name="Normal 2 5 3 2 3 2" xfId="32598"/>
    <cellStyle name="Normal 2 5 3 2 3 2 2" xfId="32599"/>
    <cellStyle name="Normal 2 5 3 2 3 3" xfId="32600"/>
    <cellStyle name="Normal 2 5 3 2 3 4" xfId="32601"/>
    <cellStyle name="Normal 2 5 3 2 4" xfId="32602"/>
    <cellStyle name="Normal 2 5 3 2 4 2" xfId="32603"/>
    <cellStyle name="Normal 2 5 3 2 5" xfId="32604"/>
    <cellStyle name="Normal 2 5 3 2 6" xfId="32605"/>
    <cellStyle name="Normal 2 5 3 2 7" xfId="32606"/>
    <cellStyle name="Normal 2 5 3 3" xfId="32607"/>
    <cellStyle name="Normal 2 5 3 3 2" xfId="32608"/>
    <cellStyle name="Normal 2 5 3 3 2 2" xfId="32609"/>
    <cellStyle name="Normal 2 5 3 3 3" xfId="32610"/>
    <cellStyle name="Normal 2 5 3 3 4" xfId="32611"/>
    <cellStyle name="Normal 2 5 3 4" xfId="32612"/>
    <cellStyle name="Normal 2 5 3 4 2" xfId="32613"/>
    <cellStyle name="Normal 2 5 3 4 2 2" xfId="32614"/>
    <cellStyle name="Normal 2 5 3 4 3" xfId="32615"/>
    <cellStyle name="Normal 2 5 3 4 4" xfId="32616"/>
    <cellStyle name="Normal 2 5 3 5" xfId="32617"/>
    <cellStyle name="Normal 2 5 3 5 2" xfId="32618"/>
    <cellStyle name="Normal 2 5 3 6" xfId="32619"/>
    <cellStyle name="Normal 2 5 3 7" xfId="32620"/>
    <cellStyle name="Normal 2 5 3 8" xfId="32621"/>
    <cellStyle name="Normal 2 5 4" xfId="32622"/>
    <cellStyle name="Normal 2 5 4 2" xfId="32623"/>
    <cellStyle name="Normal 2 5 4 2 2" xfId="32624"/>
    <cellStyle name="Normal 2 5 4 2 2 2" xfId="32625"/>
    <cellStyle name="Normal 2 5 4 2 2 2 2" xfId="32626"/>
    <cellStyle name="Normal 2 5 4 2 2 3" xfId="32627"/>
    <cellStyle name="Normal 2 5 4 2 2 4" xfId="32628"/>
    <cellStyle name="Normal 2 5 4 2 3" xfId="32629"/>
    <cellStyle name="Normal 2 5 4 2 3 2" xfId="32630"/>
    <cellStyle name="Normal 2 5 4 2 4" xfId="32631"/>
    <cellStyle name="Normal 2 5 4 2 5" xfId="32632"/>
    <cellStyle name="Normal 2 5 4 2 6" xfId="32633"/>
    <cellStyle name="Normal 2 5 4 3" xfId="32634"/>
    <cellStyle name="Normal 2 5 4 3 2" xfId="32635"/>
    <cellStyle name="Normal 2 5 4 3 2 2" xfId="32636"/>
    <cellStyle name="Normal 2 5 4 3 3" xfId="32637"/>
    <cellStyle name="Normal 2 5 4 3 4" xfId="32638"/>
    <cellStyle name="Normal 2 5 4 4" xfId="32639"/>
    <cellStyle name="Normal 2 5 4 4 2" xfId="32640"/>
    <cellStyle name="Normal 2 5 4 4 2 2" xfId="32641"/>
    <cellStyle name="Normal 2 5 4 4 3" xfId="32642"/>
    <cellStyle name="Normal 2 5 4 4 4" xfId="32643"/>
    <cellStyle name="Normal 2 5 4 5" xfId="32644"/>
    <cellStyle name="Normal 2 5 4 5 2" xfId="32645"/>
    <cellStyle name="Normal 2 5 4 6" xfId="32646"/>
    <cellStyle name="Normal 2 5 4 7" xfId="32647"/>
    <cellStyle name="Normal 2 5 4 8" xfId="32648"/>
    <cellStyle name="Normal 2 5 5" xfId="32649"/>
    <cellStyle name="Normal 2 5 5 2" xfId="32650"/>
    <cellStyle name="Normal 2 5 5 2 2" xfId="32651"/>
    <cellStyle name="Normal 2 5 5 2 2 2" xfId="32652"/>
    <cellStyle name="Normal 2 5 5 2 2 2 2" xfId="32653"/>
    <cellStyle name="Normal 2 5 5 2 2 3" xfId="32654"/>
    <cellStyle name="Normal 2 5 5 2 2 4" xfId="32655"/>
    <cellStyle name="Normal 2 5 5 2 3" xfId="32656"/>
    <cellStyle name="Normal 2 5 5 2 3 2" xfId="32657"/>
    <cellStyle name="Normal 2 5 5 2 4" xfId="32658"/>
    <cellStyle name="Normal 2 5 5 2 5" xfId="32659"/>
    <cellStyle name="Normal 2 5 5 2 6" xfId="32660"/>
    <cellStyle name="Normal 2 5 5 3" xfId="32661"/>
    <cellStyle name="Normal 2 5 5 3 2" xfId="32662"/>
    <cellStyle name="Normal 2 5 5 3 2 2" xfId="32663"/>
    <cellStyle name="Normal 2 5 5 3 3" xfId="32664"/>
    <cellStyle name="Normal 2 5 5 3 4" xfId="32665"/>
    <cellStyle name="Normal 2 5 5 4" xfId="32666"/>
    <cellStyle name="Normal 2 5 5 4 2" xfId="32667"/>
    <cellStyle name="Normal 2 5 5 4 2 2" xfId="32668"/>
    <cellStyle name="Normal 2 5 5 4 3" xfId="32669"/>
    <cellStyle name="Normal 2 5 5 4 4" xfId="32670"/>
    <cellStyle name="Normal 2 5 5 5" xfId="32671"/>
    <cellStyle name="Normal 2 5 5 5 2" xfId="32672"/>
    <cellStyle name="Normal 2 5 5 6" xfId="32673"/>
    <cellStyle name="Normal 2 5 5 7" xfId="32674"/>
    <cellStyle name="Normal 2 5 5 8" xfId="32675"/>
    <cellStyle name="Normal 2 5 6" xfId="32676"/>
    <cellStyle name="Normal 2 5 6 2" xfId="32677"/>
    <cellStyle name="Normal 2 5 6 2 2" xfId="32678"/>
    <cellStyle name="Normal 2 5 6 2 2 2" xfId="32679"/>
    <cellStyle name="Normal 2 5 6 2 3" xfId="32680"/>
    <cellStyle name="Normal 2 5 6 2 4" xfId="32681"/>
    <cellStyle name="Normal 2 5 6 3" xfId="32682"/>
    <cellStyle name="Normal 2 5 6 3 2" xfId="32683"/>
    <cellStyle name="Normal 2 5 6 4" xfId="32684"/>
    <cellStyle name="Normal 2 5 6 5" xfId="32685"/>
    <cellStyle name="Normal 2 5 6 6" xfId="32686"/>
    <cellStyle name="Normal 2 5 7" xfId="32687"/>
    <cellStyle name="Normal 2 5 7 2" xfId="32688"/>
    <cellStyle name="Normal 2 5 7 2 2" xfId="32689"/>
    <cellStyle name="Normal 2 5 7 2 2 2" xfId="32690"/>
    <cellStyle name="Normal 2 5 7 2 3" xfId="32691"/>
    <cellStyle name="Normal 2 5 7 2 4" xfId="32692"/>
    <cellStyle name="Normal 2 5 7 3" xfId="32693"/>
    <cellStyle name="Normal 2 5 7 3 2" xfId="32694"/>
    <cellStyle name="Normal 2 5 7 4" xfId="32695"/>
    <cellStyle name="Normal 2 5 7 5" xfId="32696"/>
    <cellStyle name="Normal 2 5 7 6" xfId="32697"/>
    <cellStyle name="Normal 2 5 8" xfId="32698"/>
    <cellStyle name="Normal 2 5 8 2" xfId="32699"/>
    <cellStyle name="Normal 2 5 8 2 2" xfId="32700"/>
    <cellStyle name="Normal 2 5 8 3" xfId="32701"/>
    <cellStyle name="Normal 2 5 8 4" xfId="32702"/>
    <cellStyle name="Normal 2 5 8 5" xfId="32703"/>
    <cellStyle name="Normal 2 5 9" xfId="32704"/>
    <cellStyle name="Normal 2 5 9 2" xfId="32705"/>
    <cellStyle name="Normal 2 5 9 2 2" xfId="32706"/>
    <cellStyle name="Normal 2 5 9 3" xfId="32707"/>
    <cellStyle name="Normal 2 5 9 4" xfId="32708"/>
    <cellStyle name="Normal 2 6" xfId="108"/>
    <cellStyle name="Normal 2 6 2" xfId="32709"/>
    <cellStyle name="Normal 2 6 2 2" xfId="32710"/>
    <cellStyle name="Normal 2 6 2 2 2" xfId="32711"/>
    <cellStyle name="Normal 2 6 2 2 2 2" xfId="32712"/>
    <cellStyle name="Normal 2 6 2 2 3" xfId="32713"/>
    <cellStyle name="Normal 2 6 2 2 4" xfId="32714"/>
    <cellStyle name="Normal 2 6 2 3" xfId="32715"/>
    <cellStyle name="Normal 2 6 2 3 2" xfId="32716"/>
    <cellStyle name="Normal 2 6 2 3 2 2" xfId="32717"/>
    <cellStyle name="Normal 2 6 2 3 3" xfId="32718"/>
    <cellStyle name="Normal 2 6 2 3 4" xfId="32719"/>
    <cellStyle name="Normal 2 6 2 4" xfId="32720"/>
    <cellStyle name="Normal 2 6 2 4 2" xfId="32721"/>
    <cellStyle name="Normal 2 6 2 5" xfId="32722"/>
    <cellStyle name="Normal 2 6 2 6" xfId="32723"/>
    <cellStyle name="Normal 2 6 2 7" xfId="32724"/>
    <cellStyle name="Normal 2 6 3" xfId="32725"/>
    <cellStyle name="Normal 2 6 3 2" xfId="32726"/>
    <cellStyle name="Normal 2 6 3 2 2" xfId="32727"/>
    <cellStyle name="Normal 2 6 3 3" xfId="32728"/>
    <cellStyle name="Normal 2 6 3 4" xfId="32729"/>
    <cellStyle name="Normal 2 6 4" xfId="32730"/>
    <cellStyle name="Normal 2 6 4 2" xfId="32731"/>
    <cellStyle name="Normal 2 6 4 2 2" xfId="32732"/>
    <cellStyle name="Normal 2 6 4 3" xfId="32733"/>
    <cellStyle name="Normal 2 6 4 4" xfId="32734"/>
    <cellStyle name="Normal 2 6 5" xfId="32735"/>
    <cellStyle name="Normal 2 6 5 2" xfId="32736"/>
    <cellStyle name="Normal 2 6 6" xfId="32737"/>
    <cellStyle name="Normal 2 6 7" xfId="32738"/>
    <cellStyle name="Normal 2 6 8" xfId="32739"/>
    <cellStyle name="Normal 2 7" xfId="109"/>
    <cellStyle name="Normal 2 7 2" xfId="32740"/>
    <cellStyle name="Normal 2 7 2 2" xfId="32741"/>
    <cellStyle name="Normal 2 7 2 2 2" xfId="32742"/>
    <cellStyle name="Normal 2 7 2 2 2 2" xfId="32743"/>
    <cellStyle name="Normal 2 7 2 2 3" xfId="32744"/>
    <cellStyle name="Normal 2 7 2 2 4" xfId="32745"/>
    <cellStyle name="Normal 2 7 2 3" xfId="32746"/>
    <cellStyle name="Normal 2 7 2 3 2" xfId="32747"/>
    <cellStyle name="Normal 2 7 2 3 2 2" xfId="32748"/>
    <cellStyle name="Normal 2 7 2 3 3" xfId="32749"/>
    <cellStyle name="Normal 2 7 2 3 4" xfId="32750"/>
    <cellStyle name="Normal 2 7 2 4" xfId="32751"/>
    <cellStyle name="Normal 2 7 2 4 2" xfId="32752"/>
    <cellStyle name="Normal 2 7 2 5" xfId="32753"/>
    <cellStyle name="Normal 2 7 2 6" xfId="32754"/>
    <cellStyle name="Normal 2 7 2 7" xfId="32755"/>
    <cellStyle name="Normal 2 7 3" xfId="32756"/>
    <cellStyle name="Normal 2 7 3 2" xfId="32757"/>
    <cellStyle name="Normal 2 7 3 2 2" xfId="32758"/>
    <cellStyle name="Normal 2 7 3 3" xfId="32759"/>
    <cellStyle name="Normal 2 7 3 4" xfId="32760"/>
    <cellStyle name="Normal 2 7 4" xfId="32761"/>
    <cellStyle name="Normal 2 7 4 2" xfId="32762"/>
    <cellStyle name="Normal 2 7 4 2 2" xfId="32763"/>
    <cellStyle name="Normal 2 7 4 3" xfId="32764"/>
    <cellStyle name="Normal 2 7 4 4" xfId="32765"/>
    <cellStyle name="Normal 2 7 5" xfId="32766"/>
    <cellStyle name="Normal 2 7 5 2" xfId="32767"/>
    <cellStyle name="Normal 2 7 6" xfId="32768"/>
    <cellStyle name="Normal 2 7 7" xfId="32769"/>
    <cellStyle name="Normal 2 7 8" xfId="32770"/>
    <cellStyle name="Normal 2 8" xfId="110"/>
    <cellStyle name="Normal 2 8 2" xfId="32771"/>
    <cellStyle name="Normal 2 8 2 2" xfId="32772"/>
    <cellStyle name="Normal 2 8 2 2 2" xfId="32773"/>
    <cellStyle name="Normal 2 8 2 2 2 2" xfId="32774"/>
    <cellStyle name="Normal 2 8 2 2 3" xfId="32775"/>
    <cellStyle name="Normal 2 8 2 2 4" xfId="32776"/>
    <cellStyle name="Normal 2 8 2 3" xfId="32777"/>
    <cellStyle name="Normal 2 8 2 3 2" xfId="32778"/>
    <cellStyle name="Normal 2 8 2 4" xfId="32779"/>
    <cellStyle name="Normal 2 8 2 5" xfId="32780"/>
    <cellStyle name="Normal 2 8 2 6" xfId="32781"/>
    <cellStyle name="Normal 2 8 3" xfId="32782"/>
    <cellStyle name="Normal 2 8 3 2" xfId="32783"/>
    <cellStyle name="Normal 2 8 3 2 2" xfId="32784"/>
    <cellStyle name="Normal 2 8 3 3" xfId="32785"/>
    <cellStyle name="Normal 2 8 3 4" xfId="32786"/>
    <cellStyle name="Normal 2 8 4" xfId="32787"/>
    <cellStyle name="Normal 2 8 4 2" xfId="32788"/>
    <cellStyle name="Normal 2 8 5" xfId="32789"/>
    <cellStyle name="Normal 2 8 6" xfId="32790"/>
    <cellStyle name="Normal 2 8 7" xfId="32791"/>
    <cellStyle name="Normal 2 9" xfId="111"/>
    <cellStyle name="Normal 2 9 2" xfId="32792"/>
    <cellStyle name="Normal 2 9 2 2" xfId="32793"/>
    <cellStyle name="Normal 2 9 2 2 2" xfId="32794"/>
    <cellStyle name="Normal 2 9 2 2 2 2" xfId="32795"/>
    <cellStyle name="Normal 2 9 2 2 3" xfId="32796"/>
    <cellStyle name="Normal 2 9 2 2 4" xfId="32797"/>
    <cellStyle name="Normal 2 9 2 3" xfId="32798"/>
    <cellStyle name="Normal 2 9 2 3 2" xfId="32799"/>
    <cellStyle name="Normal 2 9 2 4" xfId="32800"/>
    <cellStyle name="Normal 2 9 2 5" xfId="32801"/>
    <cellStyle name="Normal 2 9 2 6" xfId="32802"/>
    <cellStyle name="Normal 2 9 3" xfId="32803"/>
    <cellStyle name="Normal 2 9 3 2" xfId="32804"/>
    <cellStyle name="Normal 2 9 3 2 2" xfId="32805"/>
    <cellStyle name="Normal 2 9 3 3" xfId="32806"/>
    <cellStyle name="Normal 2 9 3 4" xfId="32807"/>
    <cellStyle name="Normal 2 9 4" xfId="32808"/>
    <cellStyle name="Normal 2 9 4 2" xfId="32809"/>
    <cellStyle name="Normal 2 9 5" xfId="32810"/>
    <cellStyle name="Normal 2 9 6" xfId="32811"/>
    <cellStyle name="Normal 2 9 7" xfId="32812"/>
    <cellStyle name="Normal 2_Book1" xfId="112"/>
    <cellStyle name="Normal 20" xfId="113"/>
    <cellStyle name="Normal 20 10" xfId="32813"/>
    <cellStyle name="Normal 20 10 2" xfId="32814"/>
    <cellStyle name="Normal 20 10 2 2" xfId="32815"/>
    <cellStyle name="Normal 20 10 3" xfId="32816"/>
    <cellStyle name="Normal 20 10 4" xfId="32817"/>
    <cellStyle name="Normal 20 10 5" xfId="32818"/>
    <cellStyle name="Normal 20 11" xfId="32819"/>
    <cellStyle name="Normal 20 11 2" xfId="32820"/>
    <cellStyle name="Normal 20 11 2 2" xfId="32821"/>
    <cellStyle name="Normal 20 11 3" xfId="32822"/>
    <cellStyle name="Normal 20 11 4" xfId="32823"/>
    <cellStyle name="Normal 20 12" xfId="32824"/>
    <cellStyle name="Normal 20 12 2" xfId="32825"/>
    <cellStyle name="Normal 20 13" xfId="32826"/>
    <cellStyle name="Normal 20 14" xfId="32827"/>
    <cellStyle name="Normal 20 15" xfId="32828"/>
    <cellStyle name="Normal 20 16" xfId="32829"/>
    <cellStyle name="Normal 20 17" xfId="32830"/>
    <cellStyle name="Normal 20 2" xfId="322"/>
    <cellStyle name="Normal 20 2 10" xfId="32831"/>
    <cellStyle name="Normal 20 2 10 2" xfId="32832"/>
    <cellStyle name="Normal 20 2 10 2 2" xfId="32833"/>
    <cellStyle name="Normal 20 2 10 3" xfId="32834"/>
    <cellStyle name="Normal 20 2 10 4" xfId="32835"/>
    <cellStyle name="Normal 20 2 11" xfId="32836"/>
    <cellStyle name="Normal 20 2 11 2" xfId="32837"/>
    <cellStyle name="Normal 20 2 12" xfId="32838"/>
    <cellStyle name="Normal 20 2 13" xfId="32839"/>
    <cellStyle name="Normal 20 2 14" xfId="32840"/>
    <cellStyle name="Normal 20 2 15" xfId="32841"/>
    <cellStyle name="Normal 20 2 2" xfId="32842"/>
    <cellStyle name="Normal 20 2 2 10" xfId="32843"/>
    <cellStyle name="Normal 20 2 2 2" xfId="32844"/>
    <cellStyle name="Normal 20 2 2 2 2" xfId="32845"/>
    <cellStyle name="Normal 20 2 2 2 2 2" xfId="32846"/>
    <cellStyle name="Normal 20 2 2 2 2 2 2" xfId="32847"/>
    <cellStyle name="Normal 20 2 2 2 2 3" xfId="32848"/>
    <cellStyle name="Normal 20 2 2 2 2 4" xfId="32849"/>
    <cellStyle name="Normal 20 2 2 2 3" xfId="32850"/>
    <cellStyle name="Normal 20 2 2 2 3 2" xfId="32851"/>
    <cellStyle name="Normal 20 2 2 2 3 2 2" xfId="32852"/>
    <cellStyle name="Normal 20 2 2 2 3 3" xfId="32853"/>
    <cellStyle name="Normal 20 2 2 2 3 4" xfId="32854"/>
    <cellStyle name="Normal 20 2 2 2 4" xfId="32855"/>
    <cellStyle name="Normal 20 2 2 2 4 2" xfId="32856"/>
    <cellStyle name="Normal 20 2 2 2 5" xfId="32857"/>
    <cellStyle name="Normal 20 2 2 2 6" xfId="32858"/>
    <cellStyle name="Normal 20 2 2 2 7" xfId="32859"/>
    <cellStyle name="Normal 20 2 2 3" xfId="32860"/>
    <cellStyle name="Normal 20 2 2 3 2" xfId="32861"/>
    <cellStyle name="Normal 20 2 2 3 2 2" xfId="32862"/>
    <cellStyle name="Normal 20 2 2 3 3" xfId="32863"/>
    <cellStyle name="Normal 20 2 2 3 4" xfId="32864"/>
    <cellStyle name="Normal 20 2 2 4" xfId="32865"/>
    <cellStyle name="Normal 20 2 2 4 2" xfId="32866"/>
    <cellStyle name="Normal 20 2 2 4 2 2" xfId="32867"/>
    <cellStyle name="Normal 20 2 2 4 3" xfId="32868"/>
    <cellStyle name="Normal 20 2 2 4 4" xfId="32869"/>
    <cellStyle name="Normal 20 2 2 5" xfId="32870"/>
    <cellStyle name="Normal 20 2 2 5 2" xfId="32871"/>
    <cellStyle name="Normal 20 2 2 5 2 2" xfId="32872"/>
    <cellStyle name="Normal 20 2 2 5 3" xfId="32873"/>
    <cellStyle name="Normal 20 2 2 5 4" xfId="32874"/>
    <cellStyle name="Normal 20 2 2 6" xfId="32875"/>
    <cellStyle name="Normal 20 2 2 6 2" xfId="32876"/>
    <cellStyle name="Normal 20 2 2 6 2 2" xfId="32877"/>
    <cellStyle name="Normal 20 2 2 6 3" xfId="32878"/>
    <cellStyle name="Normal 20 2 2 6 4" xfId="32879"/>
    <cellStyle name="Normal 20 2 2 7" xfId="32880"/>
    <cellStyle name="Normal 20 2 2 7 2" xfId="32881"/>
    <cellStyle name="Normal 20 2 2 8" xfId="32882"/>
    <cellStyle name="Normal 20 2 2 9" xfId="32883"/>
    <cellStyle name="Normal 20 2 3" xfId="32884"/>
    <cellStyle name="Normal 20 2 3 2" xfId="32885"/>
    <cellStyle name="Normal 20 2 3 2 2" xfId="32886"/>
    <cellStyle name="Normal 20 2 3 2 2 2" xfId="32887"/>
    <cellStyle name="Normal 20 2 3 2 2 2 2" xfId="32888"/>
    <cellStyle name="Normal 20 2 3 2 2 3" xfId="32889"/>
    <cellStyle name="Normal 20 2 3 2 2 4" xfId="32890"/>
    <cellStyle name="Normal 20 2 3 2 3" xfId="32891"/>
    <cellStyle name="Normal 20 2 3 2 3 2" xfId="32892"/>
    <cellStyle name="Normal 20 2 3 2 3 2 2" xfId="32893"/>
    <cellStyle name="Normal 20 2 3 2 3 3" xfId="32894"/>
    <cellStyle name="Normal 20 2 3 2 3 4" xfId="32895"/>
    <cellStyle name="Normal 20 2 3 2 4" xfId="32896"/>
    <cellStyle name="Normal 20 2 3 2 4 2" xfId="32897"/>
    <cellStyle name="Normal 20 2 3 2 5" xfId="32898"/>
    <cellStyle name="Normal 20 2 3 2 6" xfId="32899"/>
    <cellStyle name="Normal 20 2 3 2 7" xfId="32900"/>
    <cellStyle name="Normal 20 2 3 3" xfId="32901"/>
    <cellStyle name="Normal 20 2 3 3 2" xfId="32902"/>
    <cellStyle name="Normal 20 2 3 3 2 2" xfId="32903"/>
    <cellStyle name="Normal 20 2 3 3 3" xfId="32904"/>
    <cellStyle name="Normal 20 2 3 3 4" xfId="32905"/>
    <cellStyle name="Normal 20 2 3 4" xfId="32906"/>
    <cellStyle name="Normal 20 2 3 4 2" xfId="32907"/>
    <cellStyle name="Normal 20 2 3 4 2 2" xfId="32908"/>
    <cellStyle name="Normal 20 2 3 4 3" xfId="32909"/>
    <cellStyle name="Normal 20 2 3 4 4" xfId="32910"/>
    <cellStyle name="Normal 20 2 3 5" xfId="32911"/>
    <cellStyle name="Normal 20 2 3 5 2" xfId="32912"/>
    <cellStyle name="Normal 20 2 3 6" xfId="32913"/>
    <cellStyle name="Normal 20 2 3 7" xfId="32914"/>
    <cellStyle name="Normal 20 2 3 8" xfId="32915"/>
    <cellStyle name="Normal 20 2 4" xfId="32916"/>
    <cellStyle name="Normal 20 2 4 2" xfId="32917"/>
    <cellStyle name="Normal 20 2 4 2 2" xfId="32918"/>
    <cellStyle name="Normal 20 2 4 2 2 2" xfId="32919"/>
    <cellStyle name="Normal 20 2 4 2 2 2 2" xfId="32920"/>
    <cellStyle name="Normal 20 2 4 2 2 3" xfId="32921"/>
    <cellStyle name="Normal 20 2 4 2 2 4" xfId="32922"/>
    <cellStyle name="Normal 20 2 4 2 3" xfId="32923"/>
    <cellStyle name="Normal 20 2 4 2 3 2" xfId="32924"/>
    <cellStyle name="Normal 20 2 4 2 3 2 2" xfId="32925"/>
    <cellStyle name="Normal 20 2 4 2 3 3" xfId="32926"/>
    <cellStyle name="Normal 20 2 4 2 3 4" xfId="32927"/>
    <cellStyle name="Normal 20 2 4 2 4" xfId="32928"/>
    <cellStyle name="Normal 20 2 4 2 4 2" xfId="32929"/>
    <cellStyle name="Normal 20 2 4 2 5" xfId="32930"/>
    <cellStyle name="Normal 20 2 4 2 6" xfId="32931"/>
    <cellStyle name="Normal 20 2 4 2 7" xfId="32932"/>
    <cellStyle name="Normal 20 2 4 3" xfId="32933"/>
    <cellStyle name="Normal 20 2 4 3 2" xfId="32934"/>
    <cellStyle name="Normal 20 2 4 3 2 2" xfId="32935"/>
    <cellStyle name="Normal 20 2 4 3 3" xfId="32936"/>
    <cellStyle name="Normal 20 2 4 3 4" xfId="32937"/>
    <cellStyle name="Normal 20 2 4 4" xfId="32938"/>
    <cellStyle name="Normal 20 2 4 4 2" xfId="32939"/>
    <cellStyle name="Normal 20 2 4 4 2 2" xfId="32940"/>
    <cellStyle name="Normal 20 2 4 4 3" xfId="32941"/>
    <cellStyle name="Normal 20 2 4 4 4" xfId="32942"/>
    <cellStyle name="Normal 20 2 4 5" xfId="32943"/>
    <cellStyle name="Normal 20 2 4 5 2" xfId="32944"/>
    <cellStyle name="Normal 20 2 4 6" xfId="32945"/>
    <cellStyle name="Normal 20 2 4 7" xfId="32946"/>
    <cellStyle name="Normal 20 2 4 8" xfId="32947"/>
    <cellStyle name="Normal 20 2 5" xfId="32948"/>
    <cellStyle name="Normal 20 2 5 2" xfId="32949"/>
    <cellStyle name="Normal 20 2 5 2 2" xfId="32950"/>
    <cellStyle name="Normal 20 2 5 2 2 2" xfId="32951"/>
    <cellStyle name="Normal 20 2 5 2 2 2 2" xfId="32952"/>
    <cellStyle name="Normal 20 2 5 2 2 3" xfId="32953"/>
    <cellStyle name="Normal 20 2 5 2 2 4" xfId="32954"/>
    <cellStyle name="Normal 20 2 5 2 3" xfId="32955"/>
    <cellStyle name="Normal 20 2 5 2 3 2" xfId="32956"/>
    <cellStyle name="Normal 20 2 5 2 4" xfId="32957"/>
    <cellStyle name="Normal 20 2 5 2 5" xfId="32958"/>
    <cellStyle name="Normal 20 2 5 2 6" xfId="32959"/>
    <cellStyle name="Normal 20 2 5 3" xfId="32960"/>
    <cellStyle name="Normal 20 2 5 3 2" xfId="32961"/>
    <cellStyle name="Normal 20 2 5 3 2 2" xfId="32962"/>
    <cellStyle name="Normal 20 2 5 3 3" xfId="32963"/>
    <cellStyle name="Normal 20 2 5 3 4" xfId="32964"/>
    <cellStyle name="Normal 20 2 5 4" xfId="32965"/>
    <cellStyle name="Normal 20 2 5 4 2" xfId="32966"/>
    <cellStyle name="Normal 20 2 5 4 2 2" xfId="32967"/>
    <cellStyle name="Normal 20 2 5 4 3" xfId="32968"/>
    <cellStyle name="Normal 20 2 5 4 4" xfId="32969"/>
    <cellStyle name="Normal 20 2 5 5" xfId="32970"/>
    <cellStyle name="Normal 20 2 5 5 2" xfId="32971"/>
    <cellStyle name="Normal 20 2 5 6" xfId="32972"/>
    <cellStyle name="Normal 20 2 5 7" xfId="32973"/>
    <cellStyle name="Normal 20 2 5 8" xfId="32974"/>
    <cellStyle name="Normal 20 2 6" xfId="32975"/>
    <cellStyle name="Normal 20 2 6 2" xfId="32976"/>
    <cellStyle name="Normal 20 2 6 2 2" xfId="32977"/>
    <cellStyle name="Normal 20 2 6 2 2 2" xfId="32978"/>
    <cellStyle name="Normal 20 2 6 2 2 2 2" xfId="32979"/>
    <cellStyle name="Normal 20 2 6 2 2 3" xfId="32980"/>
    <cellStyle name="Normal 20 2 6 2 2 4" xfId="32981"/>
    <cellStyle name="Normal 20 2 6 2 3" xfId="32982"/>
    <cellStyle name="Normal 20 2 6 2 3 2" xfId="32983"/>
    <cellStyle name="Normal 20 2 6 2 4" xfId="32984"/>
    <cellStyle name="Normal 20 2 6 2 5" xfId="32985"/>
    <cellStyle name="Normal 20 2 6 2 6" xfId="32986"/>
    <cellStyle name="Normal 20 2 6 3" xfId="32987"/>
    <cellStyle name="Normal 20 2 6 3 2" xfId="32988"/>
    <cellStyle name="Normal 20 2 6 3 2 2" xfId="32989"/>
    <cellStyle name="Normal 20 2 6 3 3" xfId="32990"/>
    <cellStyle name="Normal 20 2 6 3 4" xfId="32991"/>
    <cellStyle name="Normal 20 2 6 4" xfId="32992"/>
    <cellStyle name="Normal 20 2 6 4 2" xfId="32993"/>
    <cellStyle name="Normal 20 2 6 4 2 2" xfId="32994"/>
    <cellStyle name="Normal 20 2 6 4 3" xfId="32995"/>
    <cellStyle name="Normal 20 2 6 4 4" xfId="32996"/>
    <cellStyle name="Normal 20 2 6 5" xfId="32997"/>
    <cellStyle name="Normal 20 2 6 5 2" xfId="32998"/>
    <cellStyle name="Normal 20 2 6 6" xfId="32999"/>
    <cellStyle name="Normal 20 2 6 7" xfId="33000"/>
    <cellStyle name="Normal 20 2 6 8" xfId="33001"/>
    <cellStyle name="Normal 20 2 7" xfId="33002"/>
    <cellStyle name="Normal 20 2 7 2" xfId="33003"/>
    <cellStyle name="Normal 20 2 7 2 2" xfId="33004"/>
    <cellStyle name="Normal 20 2 7 2 2 2" xfId="33005"/>
    <cellStyle name="Normal 20 2 7 2 3" xfId="33006"/>
    <cellStyle name="Normal 20 2 7 2 4" xfId="33007"/>
    <cellStyle name="Normal 20 2 7 3" xfId="33008"/>
    <cellStyle name="Normal 20 2 7 3 2" xfId="33009"/>
    <cellStyle name="Normal 20 2 7 4" xfId="33010"/>
    <cellStyle name="Normal 20 2 7 5" xfId="33011"/>
    <cellStyle name="Normal 20 2 7 6" xfId="33012"/>
    <cellStyle name="Normal 20 2 8" xfId="33013"/>
    <cellStyle name="Normal 20 2 8 2" xfId="33014"/>
    <cellStyle name="Normal 20 2 8 2 2" xfId="33015"/>
    <cellStyle name="Normal 20 2 8 2 2 2" xfId="33016"/>
    <cellStyle name="Normal 20 2 8 2 3" xfId="33017"/>
    <cellStyle name="Normal 20 2 8 2 4" xfId="33018"/>
    <cellStyle name="Normal 20 2 8 3" xfId="33019"/>
    <cellStyle name="Normal 20 2 8 3 2" xfId="33020"/>
    <cellStyle name="Normal 20 2 8 4" xfId="33021"/>
    <cellStyle name="Normal 20 2 8 5" xfId="33022"/>
    <cellStyle name="Normal 20 2 8 6" xfId="33023"/>
    <cellStyle name="Normal 20 2 9" xfId="33024"/>
    <cellStyle name="Normal 20 2 9 2" xfId="33025"/>
    <cellStyle name="Normal 20 2 9 2 2" xfId="33026"/>
    <cellStyle name="Normal 20 2 9 3" xfId="33027"/>
    <cellStyle name="Normal 20 2 9 4" xfId="33028"/>
    <cellStyle name="Normal 20 2 9 5" xfId="33029"/>
    <cellStyle name="Normal 20 3" xfId="33030"/>
    <cellStyle name="Normal 20 3 10" xfId="33031"/>
    <cellStyle name="Normal 20 3 2" xfId="33032"/>
    <cellStyle name="Normal 20 3 2 2" xfId="33033"/>
    <cellStyle name="Normal 20 3 2 2 2" xfId="33034"/>
    <cellStyle name="Normal 20 3 2 2 2 2" xfId="33035"/>
    <cellStyle name="Normal 20 3 2 2 3" xfId="33036"/>
    <cellStyle name="Normal 20 3 2 2 4" xfId="33037"/>
    <cellStyle name="Normal 20 3 2 3" xfId="33038"/>
    <cellStyle name="Normal 20 3 2 3 2" xfId="33039"/>
    <cellStyle name="Normal 20 3 2 3 2 2" xfId="33040"/>
    <cellStyle name="Normal 20 3 2 3 3" xfId="33041"/>
    <cellStyle name="Normal 20 3 2 3 4" xfId="33042"/>
    <cellStyle name="Normal 20 3 2 4" xfId="33043"/>
    <cellStyle name="Normal 20 3 2 4 2" xfId="33044"/>
    <cellStyle name="Normal 20 3 2 5" xfId="33045"/>
    <cellStyle name="Normal 20 3 2 6" xfId="33046"/>
    <cellStyle name="Normal 20 3 2 7" xfId="33047"/>
    <cellStyle name="Normal 20 3 3" xfId="33048"/>
    <cellStyle name="Normal 20 3 3 2" xfId="33049"/>
    <cellStyle name="Normal 20 3 3 2 2" xfId="33050"/>
    <cellStyle name="Normal 20 3 3 3" xfId="33051"/>
    <cellStyle name="Normal 20 3 3 4" xfId="33052"/>
    <cellStyle name="Normal 20 3 4" xfId="33053"/>
    <cellStyle name="Normal 20 3 4 2" xfId="33054"/>
    <cellStyle name="Normal 20 3 4 2 2" xfId="33055"/>
    <cellStyle name="Normal 20 3 4 3" xfId="33056"/>
    <cellStyle name="Normal 20 3 4 4" xfId="33057"/>
    <cellStyle name="Normal 20 3 5" xfId="33058"/>
    <cellStyle name="Normal 20 3 5 2" xfId="33059"/>
    <cellStyle name="Normal 20 3 5 2 2" xfId="33060"/>
    <cellStyle name="Normal 20 3 5 3" xfId="33061"/>
    <cellStyle name="Normal 20 3 5 4" xfId="33062"/>
    <cellStyle name="Normal 20 3 6" xfId="33063"/>
    <cellStyle name="Normal 20 3 6 2" xfId="33064"/>
    <cellStyle name="Normal 20 3 6 2 2" xfId="33065"/>
    <cellStyle name="Normal 20 3 6 3" xfId="33066"/>
    <cellStyle name="Normal 20 3 6 4" xfId="33067"/>
    <cellStyle name="Normal 20 3 7" xfId="33068"/>
    <cellStyle name="Normal 20 3 7 2" xfId="33069"/>
    <cellStyle name="Normal 20 3 8" xfId="33070"/>
    <cellStyle name="Normal 20 3 9" xfId="33071"/>
    <cellStyle name="Normal 20 4" xfId="33072"/>
    <cellStyle name="Normal 20 4 2" xfId="33073"/>
    <cellStyle name="Normal 20 4 2 2" xfId="33074"/>
    <cellStyle name="Normal 20 4 2 2 2" xfId="33075"/>
    <cellStyle name="Normal 20 4 2 2 2 2" xfId="33076"/>
    <cellStyle name="Normal 20 4 2 2 3" xfId="33077"/>
    <cellStyle name="Normal 20 4 2 2 4" xfId="33078"/>
    <cellStyle name="Normal 20 4 2 3" xfId="33079"/>
    <cellStyle name="Normal 20 4 2 3 2" xfId="33080"/>
    <cellStyle name="Normal 20 4 2 3 2 2" xfId="33081"/>
    <cellStyle name="Normal 20 4 2 3 3" xfId="33082"/>
    <cellStyle name="Normal 20 4 2 3 4" xfId="33083"/>
    <cellStyle name="Normal 20 4 2 4" xfId="33084"/>
    <cellStyle name="Normal 20 4 2 4 2" xfId="33085"/>
    <cellStyle name="Normal 20 4 2 5" xfId="33086"/>
    <cellStyle name="Normal 20 4 2 6" xfId="33087"/>
    <cellStyle name="Normal 20 4 2 7" xfId="33088"/>
    <cellStyle name="Normal 20 4 3" xfId="33089"/>
    <cellStyle name="Normal 20 4 3 2" xfId="33090"/>
    <cellStyle name="Normal 20 4 3 2 2" xfId="33091"/>
    <cellStyle name="Normal 20 4 3 3" xfId="33092"/>
    <cellStyle name="Normal 20 4 3 4" xfId="33093"/>
    <cellStyle name="Normal 20 4 4" xfId="33094"/>
    <cellStyle name="Normal 20 4 4 2" xfId="33095"/>
    <cellStyle name="Normal 20 4 4 2 2" xfId="33096"/>
    <cellStyle name="Normal 20 4 4 3" xfId="33097"/>
    <cellStyle name="Normal 20 4 4 4" xfId="33098"/>
    <cellStyle name="Normal 20 4 5" xfId="33099"/>
    <cellStyle name="Normal 20 4 5 2" xfId="33100"/>
    <cellStyle name="Normal 20 4 6" xfId="33101"/>
    <cellStyle name="Normal 20 4 7" xfId="33102"/>
    <cellStyle name="Normal 20 4 8" xfId="33103"/>
    <cellStyle name="Normal 20 5" xfId="33104"/>
    <cellStyle name="Normal 20 5 2" xfId="33105"/>
    <cellStyle name="Normal 20 5 2 2" xfId="33106"/>
    <cellStyle name="Normal 20 5 2 2 2" xfId="33107"/>
    <cellStyle name="Normal 20 5 2 2 2 2" xfId="33108"/>
    <cellStyle name="Normal 20 5 2 2 3" xfId="33109"/>
    <cellStyle name="Normal 20 5 2 2 4" xfId="33110"/>
    <cellStyle name="Normal 20 5 2 3" xfId="33111"/>
    <cellStyle name="Normal 20 5 2 3 2" xfId="33112"/>
    <cellStyle name="Normal 20 5 2 3 2 2" xfId="33113"/>
    <cellStyle name="Normal 20 5 2 3 3" xfId="33114"/>
    <cellStyle name="Normal 20 5 2 3 4" xfId="33115"/>
    <cellStyle name="Normal 20 5 2 4" xfId="33116"/>
    <cellStyle name="Normal 20 5 2 4 2" xfId="33117"/>
    <cellStyle name="Normal 20 5 2 5" xfId="33118"/>
    <cellStyle name="Normal 20 5 2 6" xfId="33119"/>
    <cellStyle name="Normal 20 5 2 7" xfId="33120"/>
    <cellStyle name="Normal 20 5 3" xfId="33121"/>
    <cellStyle name="Normal 20 5 3 2" xfId="33122"/>
    <cellStyle name="Normal 20 5 3 2 2" xfId="33123"/>
    <cellStyle name="Normal 20 5 3 3" xfId="33124"/>
    <cellStyle name="Normal 20 5 3 4" xfId="33125"/>
    <cellStyle name="Normal 20 5 4" xfId="33126"/>
    <cellStyle name="Normal 20 5 4 2" xfId="33127"/>
    <cellStyle name="Normal 20 5 4 2 2" xfId="33128"/>
    <cellStyle name="Normal 20 5 4 3" xfId="33129"/>
    <cellStyle name="Normal 20 5 4 4" xfId="33130"/>
    <cellStyle name="Normal 20 5 5" xfId="33131"/>
    <cellStyle name="Normal 20 5 5 2" xfId="33132"/>
    <cellStyle name="Normal 20 5 6" xfId="33133"/>
    <cellStyle name="Normal 20 5 7" xfId="33134"/>
    <cellStyle name="Normal 20 5 8" xfId="33135"/>
    <cellStyle name="Normal 20 6" xfId="33136"/>
    <cellStyle name="Normal 20 6 2" xfId="33137"/>
    <cellStyle name="Normal 20 6 2 2" xfId="33138"/>
    <cellStyle name="Normal 20 6 2 2 2" xfId="33139"/>
    <cellStyle name="Normal 20 6 2 2 2 2" xfId="33140"/>
    <cellStyle name="Normal 20 6 2 2 3" xfId="33141"/>
    <cellStyle name="Normal 20 6 2 2 4" xfId="33142"/>
    <cellStyle name="Normal 20 6 2 3" xfId="33143"/>
    <cellStyle name="Normal 20 6 2 3 2" xfId="33144"/>
    <cellStyle name="Normal 20 6 2 4" xfId="33145"/>
    <cellStyle name="Normal 20 6 2 5" xfId="33146"/>
    <cellStyle name="Normal 20 6 2 6" xfId="33147"/>
    <cellStyle name="Normal 20 6 3" xfId="33148"/>
    <cellStyle name="Normal 20 6 3 2" xfId="33149"/>
    <cellStyle name="Normal 20 6 3 2 2" xfId="33150"/>
    <cellStyle name="Normal 20 6 3 3" xfId="33151"/>
    <cellStyle name="Normal 20 6 3 4" xfId="33152"/>
    <cellStyle name="Normal 20 6 4" xfId="33153"/>
    <cellStyle name="Normal 20 6 4 2" xfId="33154"/>
    <cellStyle name="Normal 20 6 4 2 2" xfId="33155"/>
    <cellStyle name="Normal 20 6 4 3" xfId="33156"/>
    <cellStyle name="Normal 20 6 4 4" xfId="33157"/>
    <cellStyle name="Normal 20 6 5" xfId="33158"/>
    <cellStyle name="Normal 20 6 5 2" xfId="33159"/>
    <cellStyle name="Normal 20 6 6" xfId="33160"/>
    <cellStyle name="Normal 20 6 7" xfId="33161"/>
    <cellStyle name="Normal 20 6 8" xfId="33162"/>
    <cellStyle name="Normal 20 7" xfId="33163"/>
    <cellStyle name="Normal 20 7 2" xfId="33164"/>
    <cellStyle name="Normal 20 7 2 2" xfId="33165"/>
    <cellStyle name="Normal 20 7 2 2 2" xfId="33166"/>
    <cellStyle name="Normal 20 7 2 2 2 2" xfId="33167"/>
    <cellStyle name="Normal 20 7 2 2 3" xfId="33168"/>
    <cellStyle name="Normal 20 7 2 2 4" xfId="33169"/>
    <cellStyle name="Normal 20 7 2 3" xfId="33170"/>
    <cellStyle name="Normal 20 7 2 3 2" xfId="33171"/>
    <cellStyle name="Normal 20 7 2 4" xfId="33172"/>
    <cellStyle name="Normal 20 7 2 5" xfId="33173"/>
    <cellStyle name="Normal 20 7 2 6" xfId="33174"/>
    <cellStyle name="Normal 20 7 3" xfId="33175"/>
    <cellStyle name="Normal 20 7 3 2" xfId="33176"/>
    <cellStyle name="Normal 20 7 3 2 2" xfId="33177"/>
    <cellStyle name="Normal 20 7 3 3" xfId="33178"/>
    <cellStyle name="Normal 20 7 3 4" xfId="33179"/>
    <cellStyle name="Normal 20 7 4" xfId="33180"/>
    <cellStyle name="Normal 20 7 4 2" xfId="33181"/>
    <cellStyle name="Normal 20 7 4 2 2" xfId="33182"/>
    <cellStyle name="Normal 20 7 4 3" xfId="33183"/>
    <cellStyle name="Normal 20 7 4 4" xfId="33184"/>
    <cellStyle name="Normal 20 7 5" xfId="33185"/>
    <cellStyle name="Normal 20 7 5 2" xfId="33186"/>
    <cellStyle name="Normal 20 7 6" xfId="33187"/>
    <cellStyle name="Normal 20 7 7" xfId="33188"/>
    <cellStyle name="Normal 20 7 8" xfId="33189"/>
    <cellStyle name="Normal 20 8" xfId="33190"/>
    <cellStyle name="Normal 20 8 2" xfId="33191"/>
    <cellStyle name="Normal 20 8 2 2" xfId="33192"/>
    <cellStyle name="Normal 20 8 2 2 2" xfId="33193"/>
    <cellStyle name="Normal 20 8 2 3" xfId="33194"/>
    <cellStyle name="Normal 20 8 2 4" xfId="33195"/>
    <cellStyle name="Normal 20 8 3" xfId="33196"/>
    <cellStyle name="Normal 20 8 3 2" xfId="33197"/>
    <cellStyle name="Normal 20 8 4" xfId="33198"/>
    <cellStyle name="Normal 20 8 5" xfId="33199"/>
    <cellStyle name="Normal 20 8 6" xfId="33200"/>
    <cellStyle name="Normal 20 9" xfId="33201"/>
    <cellStyle name="Normal 20 9 2" xfId="33202"/>
    <cellStyle name="Normal 20 9 2 2" xfId="33203"/>
    <cellStyle name="Normal 20 9 2 2 2" xfId="33204"/>
    <cellStyle name="Normal 20 9 2 3" xfId="33205"/>
    <cellStyle name="Normal 20 9 2 4" xfId="33206"/>
    <cellStyle name="Normal 20 9 3" xfId="33207"/>
    <cellStyle name="Normal 20 9 3 2" xfId="33208"/>
    <cellStyle name="Normal 20 9 4" xfId="33209"/>
    <cellStyle name="Normal 20 9 5" xfId="33210"/>
    <cellStyle name="Normal 20 9 6" xfId="33211"/>
    <cellStyle name="Normal 21" xfId="114"/>
    <cellStyle name="Normal 21 10" xfId="33212"/>
    <cellStyle name="Normal 21 10 2" xfId="33213"/>
    <cellStyle name="Normal 21 10 2 2" xfId="33214"/>
    <cellStyle name="Normal 21 10 3" xfId="33215"/>
    <cellStyle name="Normal 21 10 4" xfId="33216"/>
    <cellStyle name="Normal 21 11" xfId="33217"/>
    <cellStyle name="Normal 21 11 2" xfId="33218"/>
    <cellStyle name="Normal 21 12" xfId="33219"/>
    <cellStyle name="Normal 21 13" xfId="33220"/>
    <cellStyle name="Normal 21 14" xfId="33221"/>
    <cellStyle name="Normal 21 15" xfId="33222"/>
    <cellStyle name="Normal 21 16" xfId="33223"/>
    <cellStyle name="Normal 21 2" xfId="33224"/>
    <cellStyle name="Normal 21 2 10" xfId="33225"/>
    <cellStyle name="Normal 21 2 11" xfId="33226"/>
    <cellStyle name="Normal 21 2 2" xfId="33227"/>
    <cellStyle name="Normal 21 2 2 2" xfId="33228"/>
    <cellStyle name="Normal 21 2 2 2 2" xfId="33229"/>
    <cellStyle name="Normal 21 2 2 2 2 2" xfId="33230"/>
    <cellStyle name="Normal 21 2 2 2 3" xfId="33231"/>
    <cellStyle name="Normal 21 2 2 2 4" xfId="33232"/>
    <cellStyle name="Normal 21 2 2 3" xfId="33233"/>
    <cellStyle name="Normal 21 2 2 3 2" xfId="33234"/>
    <cellStyle name="Normal 21 2 2 3 2 2" xfId="33235"/>
    <cellStyle name="Normal 21 2 2 3 3" xfId="33236"/>
    <cellStyle name="Normal 21 2 2 3 4" xfId="33237"/>
    <cellStyle name="Normal 21 2 2 4" xfId="33238"/>
    <cellStyle name="Normal 21 2 2 4 2" xfId="33239"/>
    <cellStyle name="Normal 21 2 2 5" xfId="33240"/>
    <cellStyle name="Normal 21 2 2 6" xfId="33241"/>
    <cellStyle name="Normal 21 2 2 7" xfId="33242"/>
    <cellStyle name="Normal 21 2 3" xfId="33243"/>
    <cellStyle name="Normal 21 2 3 2" xfId="33244"/>
    <cellStyle name="Normal 21 2 3 2 2" xfId="33245"/>
    <cellStyle name="Normal 21 2 3 3" xfId="33246"/>
    <cellStyle name="Normal 21 2 3 4" xfId="33247"/>
    <cellStyle name="Normal 21 2 4" xfId="33248"/>
    <cellStyle name="Normal 21 2 4 2" xfId="33249"/>
    <cellStyle name="Normal 21 2 4 2 2" xfId="33250"/>
    <cellStyle name="Normal 21 2 4 3" xfId="33251"/>
    <cellStyle name="Normal 21 2 4 4" xfId="33252"/>
    <cellStyle name="Normal 21 2 5" xfId="33253"/>
    <cellStyle name="Normal 21 2 5 2" xfId="33254"/>
    <cellStyle name="Normal 21 2 5 2 2" xfId="33255"/>
    <cellStyle name="Normal 21 2 5 3" xfId="33256"/>
    <cellStyle name="Normal 21 2 5 4" xfId="33257"/>
    <cellStyle name="Normal 21 2 6" xfId="33258"/>
    <cellStyle name="Normal 21 2 6 2" xfId="33259"/>
    <cellStyle name="Normal 21 2 6 2 2" xfId="33260"/>
    <cellStyle name="Normal 21 2 6 3" xfId="33261"/>
    <cellStyle name="Normal 21 2 6 4" xfId="33262"/>
    <cellStyle name="Normal 21 2 7" xfId="33263"/>
    <cellStyle name="Normal 21 2 7 2" xfId="33264"/>
    <cellStyle name="Normal 21 2 8" xfId="33265"/>
    <cellStyle name="Normal 21 2 9" xfId="33266"/>
    <cellStyle name="Normal 21 3" xfId="33267"/>
    <cellStyle name="Normal 21 3 2" xfId="33268"/>
    <cellStyle name="Normal 21 3 2 2" xfId="33269"/>
    <cellStyle name="Normal 21 3 2 2 2" xfId="33270"/>
    <cellStyle name="Normal 21 3 2 2 2 2" xfId="33271"/>
    <cellStyle name="Normal 21 3 2 2 3" xfId="33272"/>
    <cellStyle name="Normal 21 3 2 2 4" xfId="33273"/>
    <cellStyle name="Normal 21 3 2 3" xfId="33274"/>
    <cellStyle name="Normal 21 3 2 3 2" xfId="33275"/>
    <cellStyle name="Normal 21 3 2 3 2 2" xfId="33276"/>
    <cellStyle name="Normal 21 3 2 3 3" xfId="33277"/>
    <cellStyle name="Normal 21 3 2 3 4" xfId="33278"/>
    <cellStyle name="Normal 21 3 2 4" xfId="33279"/>
    <cellStyle name="Normal 21 3 2 4 2" xfId="33280"/>
    <cellStyle name="Normal 21 3 2 5" xfId="33281"/>
    <cellStyle name="Normal 21 3 2 6" xfId="33282"/>
    <cellStyle name="Normal 21 3 2 7" xfId="33283"/>
    <cellStyle name="Normal 21 3 3" xfId="33284"/>
    <cellStyle name="Normal 21 3 3 2" xfId="33285"/>
    <cellStyle name="Normal 21 3 3 2 2" xfId="33286"/>
    <cellStyle name="Normal 21 3 3 3" xfId="33287"/>
    <cellStyle name="Normal 21 3 3 4" xfId="33288"/>
    <cellStyle name="Normal 21 3 4" xfId="33289"/>
    <cellStyle name="Normal 21 3 4 2" xfId="33290"/>
    <cellStyle name="Normal 21 3 4 2 2" xfId="33291"/>
    <cellStyle name="Normal 21 3 4 3" xfId="33292"/>
    <cellStyle name="Normal 21 3 4 4" xfId="33293"/>
    <cellStyle name="Normal 21 3 5" xfId="33294"/>
    <cellStyle name="Normal 21 3 5 2" xfId="33295"/>
    <cellStyle name="Normal 21 3 6" xfId="33296"/>
    <cellStyle name="Normal 21 3 7" xfId="33297"/>
    <cellStyle name="Normal 21 3 8" xfId="33298"/>
    <cellStyle name="Normal 21 4" xfId="33299"/>
    <cellStyle name="Normal 21 4 2" xfId="33300"/>
    <cellStyle name="Normal 21 4 2 2" xfId="33301"/>
    <cellStyle name="Normal 21 4 2 2 2" xfId="33302"/>
    <cellStyle name="Normal 21 4 2 2 2 2" xfId="33303"/>
    <cellStyle name="Normal 21 4 2 2 3" xfId="33304"/>
    <cellStyle name="Normal 21 4 2 2 4" xfId="33305"/>
    <cellStyle name="Normal 21 4 2 3" xfId="33306"/>
    <cellStyle name="Normal 21 4 2 3 2" xfId="33307"/>
    <cellStyle name="Normal 21 4 2 3 2 2" xfId="33308"/>
    <cellStyle name="Normal 21 4 2 3 3" xfId="33309"/>
    <cellStyle name="Normal 21 4 2 3 4" xfId="33310"/>
    <cellStyle name="Normal 21 4 2 4" xfId="33311"/>
    <cellStyle name="Normal 21 4 2 4 2" xfId="33312"/>
    <cellStyle name="Normal 21 4 2 5" xfId="33313"/>
    <cellStyle name="Normal 21 4 2 6" xfId="33314"/>
    <cellStyle name="Normal 21 4 2 7" xfId="33315"/>
    <cellStyle name="Normal 21 4 3" xfId="33316"/>
    <cellStyle name="Normal 21 4 3 2" xfId="33317"/>
    <cellStyle name="Normal 21 4 3 2 2" xfId="33318"/>
    <cellStyle name="Normal 21 4 3 3" xfId="33319"/>
    <cellStyle name="Normal 21 4 3 4" xfId="33320"/>
    <cellStyle name="Normal 21 4 4" xfId="33321"/>
    <cellStyle name="Normal 21 4 4 2" xfId="33322"/>
    <cellStyle name="Normal 21 4 4 2 2" xfId="33323"/>
    <cellStyle name="Normal 21 4 4 3" xfId="33324"/>
    <cellStyle name="Normal 21 4 4 4" xfId="33325"/>
    <cellStyle name="Normal 21 4 5" xfId="33326"/>
    <cellStyle name="Normal 21 4 5 2" xfId="33327"/>
    <cellStyle name="Normal 21 4 6" xfId="33328"/>
    <cellStyle name="Normal 21 4 7" xfId="33329"/>
    <cellStyle name="Normal 21 4 8" xfId="33330"/>
    <cellStyle name="Normal 21 5" xfId="33331"/>
    <cellStyle name="Normal 21 5 2" xfId="33332"/>
    <cellStyle name="Normal 21 5 2 2" xfId="33333"/>
    <cellStyle name="Normal 21 5 2 2 2" xfId="33334"/>
    <cellStyle name="Normal 21 5 2 2 2 2" xfId="33335"/>
    <cellStyle name="Normal 21 5 2 2 3" xfId="33336"/>
    <cellStyle name="Normal 21 5 2 2 4" xfId="33337"/>
    <cellStyle name="Normal 21 5 2 3" xfId="33338"/>
    <cellStyle name="Normal 21 5 2 3 2" xfId="33339"/>
    <cellStyle name="Normal 21 5 2 4" xfId="33340"/>
    <cellStyle name="Normal 21 5 2 5" xfId="33341"/>
    <cellStyle name="Normal 21 5 2 6" xfId="33342"/>
    <cellStyle name="Normal 21 5 3" xfId="33343"/>
    <cellStyle name="Normal 21 5 3 2" xfId="33344"/>
    <cellStyle name="Normal 21 5 3 2 2" xfId="33345"/>
    <cellStyle name="Normal 21 5 3 3" xfId="33346"/>
    <cellStyle name="Normal 21 5 3 4" xfId="33347"/>
    <cellStyle name="Normal 21 5 4" xfId="33348"/>
    <cellStyle name="Normal 21 5 4 2" xfId="33349"/>
    <cellStyle name="Normal 21 5 4 2 2" xfId="33350"/>
    <cellStyle name="Normal 21 5 4 3" xfId="33351"/>
    <cellStyle name="Normal 21 5 4 4" xfId="33352"/>
    <cellStyle name="Normal 21 5 5" xfId="33353"/>
    <cellStyle name="Normal 21 5 5 2" xfId="33354"/>
    <cellStyle name="Normal 21 5 6" xfId="33355"/>
    <cellStyle name="Normal 21 5 7" xfId="33356"/>
    <cellStyle name="Normal 21 5 8" xfId="33357"/>
    <cellStyle name="Normal 21 6" xfId="33358"/>
    <cellStyle name="Normal 21 6 2" xfId="33359"/>
    <cellStyle name="Normal 21 6 2 2" xfId="33360"/>
    <cellStyle name="Normal 21 6 2 2 2" xfId="33361"/>
    <cellStyle name="Normal 21 6 2 2 2 2" xfId="33362"/>
    <cellStyle name="Normal 21 6 2 2 3" xfId="33363"/>
    <cellStyle name="Normal 21 6 2 2 4" xfId="33364"/>
    <cellStyle name="Normal 21 6 2 3" xfId="33365"/>
    <cellStyle name="Normal 21 6 2 3 2" xfId="33366"/>
    <cellStyle name="Normal 21 6 2 4" xfId="33367"/>
    <cellStyle name="Normal 21 6 2 5" xfId="33368"/>
    <cellStyle name="Normal 21 6 2 6" xfId="33369"/>
    <cellStyle name="Normal 21 6 3" xfId="33370"/>
    <cellStyle name="Normal 21 6 3 2" xfId="33371"/>
    <cellStyle name="Normal 21 6 3 2 2" xfId="33372"/>
    <cellStyle name="Normal 21 6 3 3" xfId="33373"/>
    <cellStyle name="Normal 21 6 3 4" xfId="33374"/>
    <cellStyle name="Normal 21 6 4" xfId="33375"/>
    <cellStyle name="Normal 21 6 4 2" xfId="33376"/>
    <cellStyle name="Normal 21 6 4 2 2" xfId="33377"/>
    <cellStyle name="Normal 21 6 4 3" xfId="33378"/>
    <cellStyle name="Normal 21 6 4 4" xfId="33379"/>
    <cellStyle name="Normal 21 6 5" xfId="33380"/>
    <cellStyle name="Normal 21 6 5 2" xfId="33381"/>
    <cellStyle name="Normal 21 6 6" xfId="33382"/>
    <cellStyle name="Normal 21 6 7" xfId="33383"/>
    <cellStyle name="Normal 21 6 8" xfId="33384"/>
    <cellStyle name="Normal 21 7" xfId="33385"/>
    <cellStyle name="Normal 21 7 2" xfId="33386"/>
    <cellStyle name="Normal 21 7 2 2" xfId="33387"/>
    <cellStyle name="Normal 21 7 2 2 2" xfId="33388"/>
    <cellStyle name="Normal 21 7 2 3" xfId="33389"/>
    <cellStyle name="Normal 21 7 2 4" xfId="33390"/>
    <cellStyle name="Normal 21 7 3" xfId="33391"/>
    <cellStyle name="Normal 21 7 3 2" xfId="33392"/>
    <cellStyle name="Normal 21 7 4" xfId="33393"/>
    <cellStyle name="Normal 21 7 5" xfId="33394"/>
    <cellStyle name="Normal 21 7 6" xfId="33395"/>
    <cellStyle name="Normal 21 8" xfId="33396"/>
    <cellStyle name="Normal 21 8 2" xfId="33397"/>
    <cellStyle name="Normal 21 8 2 2" xfId="33398"/>
    <cellStyle name="Normal 21 8 2 2 2" xfId="33399"/>
    <cellStyle name="Normal 21 8 2 3" xfId="33400"/>
    <cellStyle name="Normal 21 8 2 4" xfId="33401"/>
    <cellStyle name="Normal 21 8 3" xfId="33402"/>
    <cellStyle name="Normal 21 8 3 2" xfId="33403"/>
    <cellStyle name="Normal 21 8 4" xfId="33404"/>
    <cellStyle name="Normal 21 8 5" xfId="33405"/>
    <cellStyle name="Normal 21 8 6" xfId="33406"/>
    <cellStyle name="Normal 21 9" xfId="33407"/>
    <cellStyle name="Normal 21 9 2" xfId="33408"/>
    <cellStyle name="Normal 21 9 2 2" xfId="33409"/>
    <cellStyle name="Normal 21 9 3" xfId="33410"/>
    <cellStyle name="Normal 21 9 4" xfId="33411"/>
    <cellStyle name="Normal 21 9 5" xfId="33412"/>
    <cellStyle name="Normal 22" xfId="115"/>
    <cellStyle name="Normal 22 10" xfId="33413"/>
    <cellStyle name="Normal 22 10 2" xfId="33414"/>
    <cellStyle name="Normal 22 10 2 2" xfId="33415"/>
    <cellStyle name="Normal 22 10 3" xfId="33416"/>
    <cellStyle name="Normal 22 10 4" xfId="33417"/>
    <cellStyle name="Normal 22 11" xfId="33418"/>
    <cellStyle name="Normal 22 11 2" xfId="33419"/>
    <cellStyle name="Normal 22 12" xfId="33420"/>
    <cellStyle name="Normal 22 13" xfId="33421"/>
    <cellStyle name="Normal 22 14" xfId="33422"/>
    <cellStyle name="Normal 22 15" xfId="33423"/>
    <cellStyle name="Normal 22 2" xfId="323"/>
    <cellStyle name="Normal 22 2 10" xfId="33424"/>
    <cellStyle name="Normal 22 2 2" xfId="33425"/>
    <cellStyle name="Normal 22 2 2 2" xfId="33426"/>
    <cellStyle name="Normal 22 2 2 2 2" xfId="33427"/>
    <cellStyle name="Normal 22 2 2 2 2 2" xfId="33428"/>
    <cellStyle name="Normal 22 2 2 2 3" xfId="33429"/>
    <cellStyle name="Normal 22 2 2 2 4" xfId="33430"/>
    <cellStyle name="Normal 22 2 2 3" xfId="33431"/>
    <cellStyle name="Normal 22 2 2 3 2" xfId="33432"/>
    <cellStyle name="Normal 22 2 2 3 2 2" xfId="33433"/>
    <cellStyle name="Normal 22 2 2 3 3" xfId="33434"/>
    <cellStyle name="Normal 22 2 2 3 4" xfId="33435"/>
    <cellStyle name="Normal 22 2 2 4" xfId="33436"/>
    <cellStyle name="Normal 22 2 2 4 2" xfId="33437"/>
    <cellStyle name="Normal 22 2 2 5" xfId="33438"/>
    <cellStyle name="Normal 22 2 2 6" xfId="33439"/>
    <cellStyle name="Normal 22 2 2 7" xfId="33440"/>
    <cellStyle name="Normal 22 2 3" xfId="33441"/>
    <cellStyle name="Normal 22 2 3 2" xfId="33442"/>
    <cellStyle name="Normal 22 2 3 2 2" xfId="33443"/>
    <cellStyle name="Normal 22 2 3 3" xfId="33444"/>
    <cellStyle name="Normal 22 2 3 4" xfId="33445"/>
    <cellStyle name="Normal 22 2 4" xfId="33446"/>
    <cellStyle name="Normal 22 2 4 2" xfId="33447"/>
    <cellStyle name="Normal 22 2 4 2 2" xfId="33448"/>
    <cellStyle name="Normal 22 2 4 3" xfId="33449"/>
    <cellStyle name="Normal 22 2 4 4" xfId="33450"/>
    <cellStyle name="Normal 22 2 5" xfId="33451"/>
    <cellStyle name="Normal 22 2 5 2" xfId="33452"/>
    <cellStyle name="Normal 22 2 5 2 2" xfId="33453"/>
    <cellStyle name="Normal 22 2 5 3" xfId="33454"/>
    <cellStyle name="Normal 22 2 5 4" xfId="33455"/>
    <cellStyle name="Normal 22 2 6" xfId="33456"/>
    <cellStyle name="Normal 22 2 6 2" xfId="33457"/>
    <cellStyle name="Normal 22 2 6 2 2" xfId="33458"/>
    <cellStyle name="Normal 22 2 6 3" xfId="33459"/>
    <cellStyle name="Normal 22 2 6 4" xfId="33460"/>
    <cellStyle name="Normal 22 2 7" xfId="33461"/>
    <cellStyle name="Normal 22 2 7 2" xfId="33462"/>
    <cellStyle name="Normal 22 2 8" xfId="33463"/>
    <cellStyle name="Normal 22 2 9" xfId="33464"/>
    <cellStyle name="Normal 22 3" xfId="324"/>
    <cellStyle name="Normal 22 3 2" xfId="33465"/>
    <cellStyle name="Normal 22 3 2 2" xfId="33466"/>
    <cellStyle name="Normal 22 3 2 2 2" xfId="33467"/>
    <cellStyle name="Normal 22 3 2 2 2 2" xfId="33468"/>
    <cellStyle name="Normal 22 3 2 2 3" xfId="33469"/>
    <cellStyle name="Normal 22 3 2 2 4" xfId="33470"/>
    <cellStyle name="Normal 22 3 2 3" xfId="33471"/>
    <cellStyle name="Normal 22 3 2 3 2" xfId="33472"/>
    <cellStyle name="Normal 22 3 2 3 2 2" xfId="33473"/>
    <cellStyle name="Normal 22 3 2 3 3" xfId="33474"/>
    <cellStyle name="Normal 22 3 2 3 4" xfId="33475"/>
    <cellStyle name="Normal 22 3 2 4" xfId="33476"/>
    <cellStyle name="Normal 22 3 2 4 2" xfId="33477"/>
    <cellStyle name="Normal 22 3 2 5" xfId="33478"/>
    <cellStyle name="Normal 22 3 2 6" xfId="33479"/>
    <cellStyle name="Normal 22 3 2 7" xfId="33480"/>
    <cellStyle name="Normal 22 3 3" xfId="33481"/>
    <cellStyle name="Normal 22 3 3 2" xfId="33482"/>
    <cellStyle name="Normal 22 3 3 2 2" xfId="33483"/>
    <cellStyle name="Normal 22 3 3 3" xfId="33484"/>
    <cellStyle name="Normal 22 3 3 4" xfId="33485"/>
    <cellStyle name="Normal 22 3 4" xfId="33486"/>
    <cellStyle name="Normal 22 3 4 2" xfId="33487"/>
    <cellStyle name="Normal 22 3 4 2 2" xfId="33488"/>
    <cellStyle name="Normal 22 3 4 3" xfId="33489"/>
    <cellStyle name="Normal 22 3 4 4" xfId="33490"/>
    <cellStyle name="Normal 22 3 5" xfId="33491"/>
    <cellStyle name="Normal 22 3 5 2" xfId="33492"/>
    <cellStyle name="Normal 22 3 6" xfId="33493"/>
    <cellStyle name="Normal 22 3 7" xfId="33494"/>
    <cellStyle name="Normal 22 3 8" xfId="33495"/>
    <cellStyle name="Normal 22 4" xfId="33496"/>
    <cellStyle name="Normal 22 4 2" xfId="33497"/>
    <cellStyle name="Normal 22 4 2 2" xfId="33498"/>
    <cellStyle name="Normal 22 4 2 2 2" xfId="33499"/>
    <cellStyle name="Normal 22 4 2 2 2 2" xfId="33500"/>
    <cellStyle name="Normal 22 4 2 2 3" xfId="33501"/>
    <cellStyle name="Normal 22 4 2 2 4" xfId="33502"/>
    <cellStyle name="Normal 22 4 2 3" xfId="33503"/>
    <cellStyle name="Normal 22 4 2 3 2" xfId="33504"/>
    <cellStyle name="Normal 22 4 2 3 2 2" xfId="33505"/>
    <cellStyle name="Normal 22 4 2 3 3" xfId="33506"/>
    <cellStyle name="Normal 22 4 2 3 4" xfId="33507"/>
    <cellStyle name="Normal 22 4 2 4" xfId="33508"/>
    <cellStyle name="Normal 22 4 2 4 2" xfId="33509"/>
    <cellStyle name="Normal 22 4 2 5" xfId="33510"/>
    <cellStyle name="Normal 22 4 2 6" xfId="33511"/>
    <cellStyle name="Normal 22 4 2 7" xfId="33512"/>
    <cellStyle name="Normal 22 4 3" xfId="33513"/>
    <cellStyle name="Normal 22 4 3 2" xfId="33514"/>
    <cellStyle name="Normal 22 4 3 2 2" xfId="33515"/>
    <cellStyle name="Normal 22 4 3 3" xfId="33516"/>
    <cellStyle name="Normal 22 4 3 4" xfId="33517"/>
    <cellStyle name="Normal 22 4 4" xfId="33518"/>
    <cellStyle name="Normal 22 4 4 2" xfId="33519"/>
    <cellStyle name="Normal 22 4 4 2 2" xfId="33520"/>
    <cellStyle name="Normal 22 4 4 3" xfId="33521"/>
    <cellStyle name="Normal 22 4 4 4" xfId="33522"/>
    <cellStyle name="Normal 22 4 5" xfId="33523"/>
    <cellStyle name="Normal 22 4 5 2" xfId="33524"/>
    <cellStyle name="Normal 22 4 6" xfId="33525"/>
    <cellStyle name="Normal 22 4 7" xfId="33526"/>
    <cellStyle name="Normal 22 4 8" xfId="33527"/>
    <cellStyle name="Normal 22 5" xfId="33528"/>
    <cellStyle name="Normal 22 5 2" xfId="33529"/>
    <cellStyle name="Normal 22 5 2 2" xfId="33530"/>
    <cellStyle name="Normal 22 5 2 2 2" xfId="33531"/>
    <cellStyle name="Normal 22 5 2 2 2 2" xfId="33532"/>
    <cellStyle name="Normal 22 5 2 2 3" xfId="33533"/>
    <cellStyle name="Normal 22 5 2 2 4" xfId="33534"/>
    <cellStyle name="Normal 22 5 2 3" xfId="33535"/>
    <cellStyle name="Normal 22 5 2 3 2" xfId="33536"/>
    <cellStyle name="Normal 22 5 2 4" xfId="33537"/>
    <cellStyle name="Normal 22 5 2 5" xfId="33538"/>
    <cellStyle name="Normal 22 5 2 6" xfId="33539"/>
    <cellStyle name="Normal 22 5 3" xfId="33540"/>
    <cellStyle name="Normal 22 5 3 2" xfId="33541"/>
    <cellStyle name="Normal 22 5 3 2 2" xfId="33542"/>
    <cellStyle name="Normal 22 5 3 3" xfId="33543"/>
    <cellStyle name="Normal 22 5 3 4" xfId="33544"/>
    <cellStyle name="Normal 22 5 4" xfId="33545"/>
    <cellStyle name="Normal 22 5 4 2" xfId="33546"/>
    <cellStyle name="Normal 22 5 4 2 2" xfId="33547"/>
    <cellStyle name="Normal 22 5 4 3" xfId="33548"/>
    <cellStyle name="Normal 22 5 4 4" xfId="33549"/>
    <cellStyle name="Normal 22 5 5" xfId="33550"/>
    <cellStyle name="Normal 22 5 5 2" xfId="33551"/>
    <cellStyle name="Normal 22 5 6" xfId="33552"/>
    <cellStyle name="Normal 22 5 7" xfId="33553"/>
    <cellStyle name="Normal 22 5 8" xfId="33554"/>
    <cellStyle name="Normal 22 6" xfId="33555"/>
    <cellStyle name="Normal 22 6 2" xfId="33556"/>
    <cellStyle name="Normal 22 6 2 2" xfId="33557"/>
    <cellStyle name="Normal 22 6 2 2 2" xfId="33558"/>
    <cellStyle name="Normal 22 6 2 2 2 2" xfId="33559"/>
    <cellStyle name="Normal 22 6 2 2 3" xfId="33560"/>
    <cellStyle name="Normal 22 6 2 2 4" xfId="33561"/>
    <cellStyle name="Normal 22 6 2 3" xfId="33562"/>
    <cellStyle name="Normal 22 6 2 3 2" xfId="33563"/>
    <cellStyle name="Normal 22 6 2 4" xfId="33564"/>
    <cellStyle name="Normal 22 6 2 5" xfId="33565"/>
    <cellStyle name="Normal 22 6 2 6" xfId="33566"/>
    <cellStyle name="Normal 22 6 3" xfId="33567"/>
    <cellStyle name="Normal 22 6 3 2" xfId="33568"/>
    <cellStyle name="Normal 22 6 3 2 2" xfId="33569"/>
    <cellStyle name="Normal 22 6 3 3" xfId="33570"/>
    <cellStyle name="Normal 22 6 3 4" xfId="33571"/>
    <cellStyle name="Normal 22 6 4" xfId="33572"/>
    <cellStyle name="Normal 22 6 4 2" xfId="33573"/>
    <cellStyle name="Normal 22 6 4 2 2" xfId="33574"/>
    <cellStyle name="Normal 22 6 4 3" xfId="33575"/>
    <cellStyle name="Normal 22 6 4 4" xfId="33576"/>
    <cellStyle name="Normal 22 6 5" xfId="33577"/>
    <cellStyle name="Normal 22 6 5 2" xfId="33578"/>
    <cellStyle name="Normal 22 6 6" xfId="33579"/>
    <cellStyle name="Normal 22 6 7" xfId="33580"/>
    <cellStyle name="Normal 22 6 8" xfId="33581"/>
    <cellStyle name="Normal 22 7" xfId="33582"/>
    <cellStyle name="Normal 22 7 2" xfId="33583"/>
    <cellStyle name="Normal 22 7 2 2" xfId="33584"/>
    <cellStyle name="Normal 22 7 2 2 2" xfId="33585"/>
    <cellStyle name="Normal 22 7 2 3" xfId="33586"/>
    <cellStyle name="Normal 22 7 2 4" xfId="33587"/>
    <cellStyle name="Normal 22 7 3" xfId="33588"/>
    <cellStyle name="Normal 22 7 3 2" xfId="33589"/>
    <cellStyle name="Normal 22 7 4" xfId="33590"/>
    <cellStyle name="Normal 22 7 5" xfId="33591"/>
    <cellStyle name="Normal 22 7 6" xfId="33592"/>
    <cellStyle name="Normal 22 8" xfId="33593"/>
    <cellStyle name="Normal 22 8 2" xfId="33594"/>
    <cellStyle name="Normal 22 8 2 2" xfId="33595"/>
    <cellStyle name="Normal 22 8 2 2 2" xfId="33596"/>
    <cellStyle name="Normal 22 8 2 3" xfId="33597"/>
    <cellStyle name="Normal 22 8 2 4" xfId="33598"/>
    <cellStyle name="Normal 22 8 3" xfId="33599"/>
    <cellStyle name="Normal 22 8 3 2" xfId="33600"/>
    <cellStyle name="Normal 22 8 4" xfId="33601"/>
    <cellStyle name="Normal 22 8 5" xfId="33602"/>
    <cellStyle name="Normal 22 8 6" xfId="33603"/>
    <cellStyle name="Normal 22 9" xfId="33604"/>
    <cellStyle name="Normal 22 9 2" xfId="33605"/>
    <cellStyle name="Normal 22 9 2 2" xfId="33606"/>
    <cellStyle name="Normal 22 9 3" xfId="33607"/>
    <cellStyle name="Normal 22 9 4" xfId="33608"/>
    <cellStyle name="Normal 22 9 5" xfId="33609"/>
    <cellStyle name="Normal 23" xfId="116"/>
    <cellStyle name="Normal 23 10" xfId="33610"/>
    <cellStyle name="Normal 23 10 2" xfId="33611"/>
    <cellStyle name="Normal 23 10 2 2" xfId="33612"/>
    <cellStyle name="Normal 23 10 3" xfId="33613"/>
    <cellStyle name="Normal 23 10 4" xfId="33614"/>
    <cellStyle name="Normal 23 11" xfId="33615"/>
    <cellStyle name="Normal 23 11 2" xfId="33616"/>
    <cellStyle name="Normal 23 12" xfId="33617"/>
    <cellStyle name="Normal 23 13" xfId="33618"/>
    <cellStyle name="Normal 23 14" xfId="33619"/>
    <cellStyle name="Normal 23 15" xfId="33620"/>
    <cellStyle name="Normal 23 2" xfId="325"/>
    <cellStyle name="Normal 23 2 10" xfId="33621"/>
    <cellStyle name="Normal 23 2 2" xfId="33622"/>
    <cellStyle name="Normal 23 2 2 2" xfId="33623"/>
    <cellStyle name="Normal 23 2 2 2 2" xfId="33624"/>
    <cellStyle name="Normal 23 2 2 2 2 2" xfId="33625"/>
    <cellStyle name="Normal 23 2 2 2 3" xfId="33626"/>
    <cellStyle name="Normal 23 2 2 2 4" xfId="33627"/>
    <cellStyle name="Normal 23 2 2 3" xfId="33628"/>
    <cellStyle name="Normal 23 2 2 3 2" xfId="33629"/>
    <cellStyle name="Normal 23 2 2 3 2 2" xfId="33630"/>
    <cellStyle name="Normal 23 2 2 3 3" xfId="33631"/>
    <cellStyle name="Normal 23 2 2 3 4" xfId="33632"/>
    <cellStyle name="Normal 23 2 2 4" xfId="33633"/>
    <cellStyle name="Normal 23 2 2 4 2" xfId="33634"/>
    <cellStyle name="Normal 23 2 2 5" xfId="33635"/>
    <cellStyle name="Normal 23 2 2 6" xfId="33636"/>
    <cellStyle name="Normal 23 2 2 7" xfId="33637"/>
    <cellStyle name="Normal 23 2 3" xfId="33638"/>
    <cellStyle name="Normal 23 2 3 2" xfId="33639"/>
    <cellStyle name="Normal 23 2 3 2 2" xfId="33640"/>
    <cellStyle name="Normal 23 2 3 3" xfId="33641"/>
    <cellStyle name="Normal 23 2 3 4" xfId="33642"/>
    <cellStyle name="Normal 23 2 4" xfId="33643"/>
    <cellStyle name="Normal 23 2 4 2" xfId="33644"/>
    <cellStyle name="Normal 23 2 4 2 2" xfId="33645"/>
    <cellStyle name="Normal 23 2 4 3" xfId="33646"/>
    <cellStyle name="Normal 23 2 4 4" xfId="33647"/>
    <cellStyle name="Normal 23 2 5" xfId="33648"/>
    <cellStyle name="Normal 23 2 5 2" xfId="33649"/>
    <cellStyle name="Normal 23 2 5 2 2" xfId="33650"/>
    <cellStyle name="Normal 23 2 5 3" xfId="33651"/>
    <cellStyle name="Normal 23 2 5 4" xfId="33652"/>
    <cellStyle name="Normal 23 2 6" xfId="33653"/>
    <cellStyle name="Normal 23 2 6 2" xfId="33654"/>
    <cellStyle name="Normal 23 2 6 2 2" xfId="33655"/>
    <cellStyle name="Normal 23 2 6 3" xfId="33656"/>
    <cellStyle name="Normal 23 2 6 4" xfId="33657"/>
    <cellStyle name="Normal 23 2 7" xfId="33658"/>
    <cellStyle name="Normal 23 2 7 2" xfId="33659"/>
    <cellStyle name="Normal 23 2 8" xfId="33660"/>
    <cellStyle name="Normal 23 2 9" xfId="33661"/>
    <cellStyle name="Normal 23 3" xfId="33662"/>
    <cellStyle name="Normal 23 3 2" xfId="33663"/>
    <cellStyle name="Normal 23 3 2 2" xfId="33664"/>
    <cellStyle name="Normal 23 3 2 2 2" xfId="33665"/>
    <cellStyle name="Normal 23 3 2 2 2 2" xfId="33666"/>
    <cellStyle name="Normal 23 3 2 2 3" xfId="33667"/>
    <cellStyle name="Normal 23 3 2 2 4" xfId="33668"/>
    <cellStyle name="Normal 23 3 2 3" xfId="33669"/>
    <cellStyle name="Normal 23 3 2 3 2" xfId="33670"/>
    <cellStyle name="Normal 23 3 2 3 2 2" xfId="33671"/>
    <cellStyle name="Normal 23 3 2 3 3" xfId="33672"/>
    <cellStyle name="Normal 23 3 2 3 4" xfId="33673"/>
    <cellStyle name="Normal 23 3 2 4" xfId="33674"/>
    <cellStyle name="Normal 23 3 2 4 2" xfId="33675"/>
    <cellStyle name="Normal 23 3 2 5" xfId="33676"/>
    <cellStyle name="Normal 23 3 2 6" xfId="33677"/>
    <cellStyle name="Normal 23 3 2 7" xfId="33678"/>
    <cellStyle name="Normal 23 3 3" xfId="33679"/>
    <cellStyle name="Normal 23 3 3 2" xfId="33680"/>
    <cellStyle name="Normal 23 3 3 2 2" xfId="33681"/>
    <cellStyle name="Normal 23 3 3 3" xfId="33682"/>
    <cellStyle name="Normal 23 3 3 4" xfId="33683"/>
    <cellStyle name="Normal 23 3 4" xfId="33684"/>
    <cellStyle name="Normal 23 3 4 2" xfId="33685"/>
    <cellStyle name="Normal 23 3 4 2 2" xfId="33686"/>
    <cellStyle name="Normal 23 3 4 3" xfId="33687"/>
    <cellStyle name="Normal 23 3 4 4" xfId="33688"/>
    <cellStyle name="Normal 23 3 5" xfId="33689"/>
    <cellStyle name="Normal 23 3 5 2" xfId="33690"/>
    <cellStyle name="Normal 23 3 6" xfId="33691"/>
    <cellStyle name="Normal 23 3 7" xfId="33692"/>
    <cellStyle name="Normal 23 3 8" xfId="33693"/>
    <cellStyle name="Normal 23 4" xfId="33694"/>
    <cellStyle name="Normal 23 4 2" xfId="33695"/>
    <cellStyle name="Normal 23 4 2 2" xfId="33696"/>
    <cellStyle name="Normal 23 4 2 2 2" xfId="33697"/>
    <cellStyle name="Normal 23 4 2 2 2 2" xfId="33698"/>
    <cellStyle name="Normal 23 4 2 2 3" xfId="33699"/>
    <cellStyle name="Normal 23 4 2 2 4" xfId="33700"/>
    <cellStyle name="Normal 23 4 2 3" xfId="33701"/>
    <cellStyle name="Normal 23 4 2 3 2" xfId="33702"/>
    <cellStyle name="Normal 23 4 2 3 2 2" xfId="33703"/>
    <cellStyle name="Normal 23 4 2 3 3" xfId="33704"/>
    <cellStyle name="Normal 23 4 2 3 4" xfId="33705"/>
    <cellStyle name="Normal 23 4 2 4" xfId="33706"/>
    <cellStyle name="Normal 23 4 2 4 2" xfId="33707"/>
    <cellStyle name="Normal 23 4 2 5" xfId="33708"/>
    <cellStyle name="Normal 23 4 2 6" xfId="33709"/>
    <cellStyle name="Normal 23 4 2 7" xfId="33710"/>
    <cellStyle name="Normal 23 4 3" xfId="33711"/>
    <cellStyle name="Normal 23 4 3 2" xfId="33712"/>
    <cellStyle name="Normal 23 4 3 2 2" xfId="33713"/>
    <cellStyle name="Normal 23 4 3 3" xfId="33714"/>
    <cellStyle name="Normal 23 4 3 4" xfId="33715"/>
    <cellStyle name="Normal 23 4 4" xfId="33716"/>
    <cellStyle name="Normal 23 4 4 2" xfId="33717"/>
    <cellStyle name="Normal 23 4 4 2 2" xfId="33718"/>
    <cellStyle name="Normal 23 4 4 3" xfId="33719"/>
    <cellStyle name="Normal 23 4 4 4" xfId="33720"/>
    <cellStyle name="Normal 23 4 5" xfId="33721"/>
    <cellStyle name="Normal 23 4 5 2" xfId="33722"/>
    <cellStyle name="Normal 23 4 6" xfId="33723"/>
    <cellStyle name="Normal 23 4 7" xfId="33724"/>
    <cellStyle name="Normal 23 4 8" xfId="33725"/>
    <cellStyle name="Normal 23 5" xfId="33726"/>
    <cellStyle name="Normal 23 5 2" xfId="33727"/>
    <cellStyle name="Normal 23 5 2 2" xfId="33728"/>
    <cellStyle name="Normal 23 5 2 2 2" xfId="33729"/>
    <cellStyle name="Normal 23 5 2 2 2 2" xfId="33730"/>
    <cellStyle name="Normal 23 5 2 2 3" xfId="33731"/>
    <cellStyle name="Normal 23 5 2 2 4" xfId="33732"/>
    <cellStyle name="Normal 23 5 2 3" xfId="33733"/>
    <cellStyle name="Normal 23 5 2 3 2" xfId="33734"/>
    <cellStyle name="Normal 23 5 2 4" xfId="33735"/>
    <cellStyle name="Normal 23 5 2 5" xfId="33736"/>
    <cellStyle name="Normal 23 5 2 6" xfId="33737"/>
    <cellStyle name="Normal 23 5 3" xfId="33738"/>
    <cellStyle name="Normal 23 5 3 2" xfId="33739"/>
    <cellStyle name="Normal 23 5 3 2 2" xfId="33740"/>
    <cellStyle name="Normal 23 5 3 3" xfId="33741"/>
    <cellStyle name="Normal 23 5 3 4" xfId="33742"/>
    <cellStyle name="Normal 23 5 4" xfId="33743"/>
    <cellStyle name="Normal 23 5 4 2" xfId="33744"/>
    <cellStyle name="Normal 23 5 4 2 2" xfId="33745"/>
    <cellStyle name="Normal 23 5 4 3" xfId="33746"/>
    <cellStyle name="Normal 23 5 4 4" xfId="33747"/>
    <cellStyle name="Normal 23 5 5" xfId="33748"/>
    <cellStyle name="Normal 23 5 5 2" xfId="33749"/>
    <cellStyle name="Normal 23 5 6" xfId="33750"/>
    <cellStyle name="Normal 23 5 7" xfId="33751"/>
    <cellStyle name="Normal 23 5 8" xfId="33752"/>
    <cellStyle name="Normal 23 6" xfId="33753"/>
    <cellStyle name="Normal 23 6 2" xfId="33754"/>
    <cellStyle name="Normal 23 6 2 2" xfId="33755"/>
    <cellStyle name="Normal 23 6 2 2 2" xfId="33756"/>
    <cellStyle name="Normal 23 6 2 2 2 2" xfId="33757"/>
    <cellStyle name="Normal 23 6 2 2 3" xfId="33758"/>
    <cellStyle name="Normal 23 6 2 2 4" xfId="33759"/>
    <cellStyle name="Normal 23 6 2 3" xfId="33760"/>
    <cellStyle name="Normal 23 6 2 3 2" xfId="33761"/>
    <cellStyle name="Normal 23 6 2 4" xfId="33762"/>
    <cellStyle name="Normal 23 6 2 5" xfId="33763"/>
    <cellStyle name="Normal 23 6 2 6" xfId="33764"/>
    <cellStyle name="Normal 23 6 3" xfId="33765"/>
    <cellStyle name="Normal 23 6 3 2" xfId="33766"/>
    <cellStyle name="Normal 23 6 3 2 2" xfId="33767"/>
    <cellStyle name="Normal 23 6 3 3" xfId="33768"/>
    <cellStyle name="Normal 23 6 3 4" xfId="33769"/>
    <cellStyle name="Normal 23 6 4" xfId="33770"/>
    <cellStyle name="Normal 23 6 4 2" xfId="33771"/>
    <cellStyle name="Normal 23 6 4 2 2" xfId="33772"/>
    <cellStyle name="Normal 23 6 4 3" xfId="33773"/>
    <cellStyle name="Normal 23 6 4 4" xfId="33774"/>
    <cellStyle name="Normal 23 6 5" xfId="33775"/>
    <cellStyle name="Normal 23 6 5 2" xfId="33776"/>
    <cellStyle name="Normal 23 6 6" xfId="33777"/>
    <cellStyle name="Normal 23 6 7" xfId="33778"/>
    <cellStyle name="Normal 23 6 8" xfId="33779"/>
    <cellStyle name="Normal 23 7" xfId="33780"/>
    <cellStyle name="Normal 23 7 2" xfId="33781"/>
    <cellStyle name="Normal 23 7 2 2" xfId="33782"/>
    <cellStyle name="Normal 23 7 2 2 2" xfId="33783"/>
    <cellStyle name="Normal 23 7 2 3" xfId="33784"/>
    <cellStyle name="Normal 23 7 2 4" xfId="33785"/>
    <cellStyle name="Normal 23 7 3" xfId="33786"/>
    <cellStyle name="Normal 23 7 3 2" xfId="33787"/>
    <cellStyle name="Normal 23 7 4" xfId="33788"/>
    <cellStyle name="Normal 23 7 5" xfId="33789"/>
    <cellStyle name="Normal 23 7 6" xfId="33790"/>
    <cellStyle name="Normal 23 8" xfId="33791"/>
    <cellStyle name="Normal 23 8 2" xfId="33792"/>
    <cellStyle name="Normal 23 8 2 2" xfId="33793"/>
    <cellStyle name="Normal 23 8 2 2 2" xfId="33794"/>
    <cellStyle name="Normal 23 8 2 3" xfId="33795"/>
    <cellStyle name="Normal 23 8 2 4" xfId="33796"/>
    <cellStyle name="Normal 23 8 3" xfId="33797"/>
    <cellStyle name="Normal 23 8 3 2" xfId="33798"/>
    <cellStyle name="Normal 23 8 4" xfId="33799"/>
    <cellStyle name="Normal 23 8 5" xfId="33800"/>
    <cellStyle name="Normal 23 8 6" xfId="33801"/>
    <cellStyle name="Normal 23 9" xfId="33802"/>
    <cellStyle name="Normal 23 9 2" xfId="33803"/>
    <cellStyle name="Normal 23 9 2 2" xfId="33804"/>
    <cellStyle name="Normal 23 9 3" xfId="33805"/>
    <cellStyle name="Normal 23 9 4" xfId="33806"/>
    <cellStyle name="Normal 23 9 5" xfId="33807"/>
    <cellStyle name="Normal 24" xfId="117"/>
    <cellStyle name="Normal 24 10" xfId="33808"/>
    <cellStyle name="Normal 24 10 2" xfId="33809"/>
    <cellStyle name="Normal 24 10 2 2" xfId="33810"/>
    <cellStyle name="Normal 24 10 3" xfId="33811"/>
    <cellStyle name="Normal 24 10 4" xfId="33812"/>
    <cellStyle name="Normal 24 10 5" xfId="33813"/>
    <cellStyle name="Normal 24 11" xfId="33814"/>
    <cellStyle name="Normal 24 11 2" xfId="33815"/>
    <cellStyle name="Normal 24 11 2 2" xfId="33816"/>
    <cellStyle name="Normal 24 11 3" xfId="33817"/>
    <cellStyle name="Normal 24 11 4" xfId="33818"/>
    <cellStyle name="Normal 24 12" xfId="33819"/>
    <cellStyle name="Normal 24 12 2" xfId="33820"/>
    <cellStyle name="Normal 24 13" xfId="33821"/>
    <cellStyle name="Normal 24 14" xfId="33822"/>
    <cellStyle name="Normal 24 15" xfId="33823"/>
    <cellStyle name="Normal 24 16" xfId="33824"/>
    <cellStyle name="Normal 24 2" xfId="326"/>
    <cellStyle name="Normal 24 2 10" xfId="33825"/>
    <cellStyle name="Normal 24 2 10 2" xfId="33826"/>
    <cellStyle name="Normal 24 2 10 2 2" xfId="33827"/>
    <cellStyle name="Normal 24 2 10 3" xfId="33828"/>
    <cellStyle name="Normal 24 2 10 4" xfId="33829"/>
    <cellStyle name="Normal 24 2 11" xfId="33830"/>
    <cellStyle name="Normal 24 2 11 2" xfId="33831"/>
    <cellStyle name="Normal 24 2 12" xfId="33832"/>
    <cellStyle name="Normal 24 2 13" xfId="33833"/>
    <cellStyle name="Normal 24 2 14" xfId="33834"/>
    <cellStyle name="Normal 24 2 2" xfId="33835"/>
    <cellStyle name="Normal 24 2 2 10" xfId="33836"/>
    <cellStyle name="Normal 24 2 2 2" xfId="33837"/>
    <cellStyle name="Normal 24 2 2 2 2" xfId="33838"/>
    <cellStyle name="Normal 24 2 2 2 2 2" xfId="33839"/>
    <cellStyle name="Normal 24 2 2 2 2 2 2" xfId="33840"/>
    <cellStyle name="Normal 24 2 2 2 2 3" xfId="33841"/>
    <cellStyle name="Normal 24 2 2 2 2 4" xfId="33842"/>
    <cellStyle name="Normal 24 2 2 2 3" xfId="33843"/>
    <cellStyle name="Normal 24 2 2 2 3 2" xfId="33844"/>
    <cellStyle name="Normal 24 2 2 2 3 2 2" xfId="33845"/>
    <cellStyle name="Normal 24 2 2 2 3 3" xfId="33846"/>
    <cellStyle name="Normal 24 2 2 2 3 4" xfId="33847"/>
    <cellStyle name="Normal 24 2 2 2 4" xfId="33848"/>
    <cellStyle name="Normal 24 2 2 2 4 2" xfId="33849"/>
    <cellStyle name="Normal 24 2 2 2 5" xfId="33850"/>
    <cellStyle name="Normal 24 2 2 2 6" xfId="33851"/>
    <cellStyle name="Normal 24 2 2 2 7" xfId="33852"/>
    <cellStyle name="Normal 24 2 2 3" xfId="33853"/>
    <cellStyle name="Normal 24 2 2 3 2" xfId="33854"/>
    <cellStyle name="Normal 24 2 2 3 2 2" xfId="33855"/>
    <cellStyle name="Normal 24 2 2 3 3" xfId="33856"/>
    <cellStyle name="Normal 24 2 2 3 4" xfId="33857"/>
    <cellStyle name="Normal 24 2 2 4" xfId="33858"/>
    <cellStyle name="Normal 24 2 2 4 2" xfId="33859"/>
    <cellStyle name="Normal 24 2 2 4 2 2" xfId="33860"/>
    <cellStyle name="Normal 24 2 2 4 3" xfId="33861"/>
    <cellStyle name="Normal 24 2 2 4 4" xfId="33862"/>
    <cellStyle name="Normal 24 2 2 5" xfId="33863"/>
    <cellStyle name="Normal 24 2 2 5 2" xfId="33864"/>
    <cellStyle name="Normal 24 2 2 5 2 2" xfId="33865"/>
    <cellStyle name="Normal 24 2 2 5 3" xfId="33866"/>
    <cellStyle name="Normal 24 2 2 5 4" xfId="33867"/>
    <cellStyle name="Normal 24 2 2 6" xfId="33868"/>
    <cellStyle name="Normal 24 2 2 6 2" xfId="33869"/>
    <cellStyle name="Normal 24 2 2 6 2 2" xfId="33870"/>
    <cellStyle name="Normal 24 2 2 6 3" xfId="33871"/>
    <cellStyle name="Normal 24 2 2 6 4" xfId="33872"/>
    <cellStyle name="Normal 24 2 2 7" xfId="33873"/>
    <cellStyle name="Normal 24 2 2 7 2" xfId="33874"/>
    <cellStyle name="Normal 24 2 2 8" xfId="33875"/>
    <cellStyle name="Normal 24 2 2 9" xfId="33876"/>
    <cellStyle name="Normal 24 2 3" xfId="33877"/>
    <cellStyle name="Normal 24 2 3 2" xfId="33878"/>
    <cellStyle name="Normal 24 2 3 2 2" xfId="33879"/>
    <cellStyle name="Normal 24 2 3 2 2 2" xfId="33880"/>
    <cellStyle name="Normal 24 2 3 2 2 2 2" xfId="33881"/>
    <cellStyle name="Normal 24 2 3 2 2 3" xfId="33882"/>
    <cellStyle name="Normal 24 2 3 2 2 4" xfId="33883"/>
    <cellStyle name="Normal 24 2 3 2 3" xfId="33884"/>
    <cellStyle name="Normal 24 2 3 2 3 2" xfId="33885"/>
    <cellStyle name="Normal 24 2 3 2 3 2 2" xfId="33886"/>
    <cellStyle name="Normal 24 2 3 2 3 3" xfId="33887"/>
    <cellStyle name="Normal 24 2 3 2 3 4" xfId="33888"/>
    <cellStyle name="Normal 24 2 3 2 4" xfId="33889"/>
    <cellStyle name="Normal 24 2 3 2 4 2" xfId="33890"/>
    <cellStyle name="Normal 24 2 3 2 5" xfId="33891"/>
    <cellStyle name="Normal 24 2 3 2 6" xfId="33892"/>
    <cellStyle name="Normal 24 2 3 2 7" xfId="33893"/>
    <cellStyle name="Normal 24 2 3 3" xfId="33894"/>
    <cellStyle name="Normal 24 2 3 3 2" xfId="33895"/>
    <cellStyle name="Normal 24 2 3 3 2 2" xfId="33896"/>
    <cellStyle name="Normal 24 2 3 3 3" xfId="33897"/>
    <cellStyle name="Normal 24 2 3 3 4" xfId="33898"/>
    <cellStyle name="Normal 24 2 3 4" xfId="33899"/>
    <cellStyle name="Normal 24 2 3 4 2" xfId="33900"/>
    <cellStyle name="Normal 24 2 3 4 2 2" xfId="33901"/>
    <cellStyle name="Normal 24 2 3 4 3" xfId="33902"/>
    <cellStyle name="Normal 24 2 3 4 4" xfId="33903"/>
    <cellStyle name="Normal 24 2 3 5" xfId="33904"/>
    <cellStyle name="Normal 24 2 3 5 2" xfId="33905"/>
    <cellStyle name="Normal 24 2 3 6" xfId="33906"/>
    <cellStyle name="Normal 24 2 3 7" xfId="33907"/>
    <cellStyle name="Normal 24 2 3 8" xfId="33908"/>
    <cellStyle name="Normal 24 2 4" xfId="33909"/>
    <cellStyle name="Normal 24 2 4 2" xfId="33910"/>
    <cellStyle name="Normal 24 2 4 2 2" xfId="33911"/>
    <cellStyle name="Normal 24 2 4 2 2 2" xfId="33912"/>
    <cellStyle name="Normal 24 2 4 2 2 2 2" xfId="33913"/>
    <cellStyle name="Normal 24 2 4 2 2 3" xfId="33914"/>
    <cellStyle name="Normal 24 2 4 2 2 4" xfId="33915"/>
    <cellStyle name="Normal 24 2 4 2 3" xfId="33916"/>
    <cellStyle name="Normal 24 2 4 2 3 2" xfId="33917"/>
    <cellStyle name="Normal 24 2 4 2 3 2 2" xfId="33918"/>
    <cellStyle name="Normal 24 2 4 2 3 3" xfId="33919"/>
    <cellStyle name="Normal 24 2 4 2 3 4" xfId="33920"/>
    <cellStyle name="Normal 24 2 4 2 4" xfId="33921"/>
    <cellStyle name="Normal 24 2 4 2 4 2" xfId="33922"/>
    <cellStyle name="Normal 24 2 4 2 5" xfId="33923"/>
    <cellStyle name="Normal 24 2 4 2 6" xfId="33924"/>
    <cellStyle name="Normal 24 2 4 2 7" xfId="33925"/>
    <cellStyle name="Normal 24 2 4 3" xfId="33926"/>
    <cellStyle name="Normal 24 2 4 3 2" xfId="33927"/>
    <cellStyle name="Normal 24 2 4 3 2 2" xfId="33928"/>
    <cellStyle name="Normal 24 2 4 3 3" xfId="33929"/>
    <cellStyle name="Normal 24 2 4 3 4" xfId="33930"/>
    <cellStyle name="Normal 24 2 4 4" xfId="33931"/>
    <cellStyle name="Normal 24 2 4 4 2" xfId="33932"/>
    <cellStyle name="Normal 24 2 4 4 2 2" xfId="33933"/>
    <cellStyle name="Normal 24 2 4 4 3" xfId="33934"/>
    <cellStyle name="Normal 24 2 4 4 4" xfId="33935"/>
    <cellStyle name="Normal 24 2 4 5" xfId="33936"/>
    <cellStyle name="Normal 24 2 4 5 2" xfId="33937"/>
    <cellStyle name="Normal 24 2 4 6" xfId="33938"/>
    <cellStyle name="Normal 24 2 4 7" xfId="33939"/>
    <cellStyle name="Normal 24 2 4 8" xfId="33940"/>
    <cellStyle name="Normal 24 2 5" xfId="33941"/>
    <cellStyle name="Normal 24 2 5 2" xfId="33942"/>
    <cellStyle name="Normal 24 2 5 2 2" xfId="33943"/>
    <cellStyle name="Normal 24 2 5 2 2 2" xfId="33944"/>
    <cellStyle name="Normal 24 2 5 2 2 2 2" xfId="33945"/>
    <cellStyle name="Normal 24 2 5 2 2 3" xfId="33946"/>
    <cellStyle name="Normal 24 2 5 2 2 4" xfId="33947"/>
    <cellStyle name="Normal 24 2 5 2 3" xfId="33948"/>
    <cellStyle name="Normal 24 2 5 2 3 2" xfId="33949"/>
    <cellStyle name="Normal 24 2 5 2 4" xfId="33950"/>
    <cellStyle name="Normal 24 2 5 2 5" xfId="33951"/>
    <cellStyle name="Normal 24 2 5 2 6" xfId="33952"/>
    <cellStyle name="Normal 24 2 5 3" xfId="33953"/>
    <cellStyle name="Normal 24 2 5 3 2" xfId="33954"/>
    <cellStyle name="Normal 24 2 5 3 2 2" xfId="33955"/>
    <cellStyle name="Normal 24 2 5 3 3" xfId="33956"/>
    <cellStyle name="Normal 24 2 5 3 4" xfId="33957"/>
    <cellStyle name="Normal 24 2 5 4" xfId="33958"/>
    <cellStyle name="Normal 24 2 5 4 2" xfId="33959"/>
    <cellStyle name="Normal 24 2 5 4 2 2" xfId="33960"/>
    <cellStyle name="Normal 24 2 5 4 3" xfId="33961"/>
    <cellStyle name="Normal 24 2 5 4 4" xfId="33962"/>
    <cellStyle name="Normal 24 2 5 5" xfId="33963"/>
    <cellStyle name="Normal 24 2 5 5 2" xfId="33964"/>
    <cellStyle name="Normal 24 2 5 6" xfId="33965"/>
    <cellStyle name="Normal 24 2 5 7" xfId="33966"/>
    <cellStyle name="Normal 24 2 5 8" xfId="33967"/>
    <cellStyle name="Normal 24 2 6" xfId="33968"/>
    <cellStyle name="Normal 24 2 6 2" xfId="33969"/>
    <cellStyle name="Normal 24 2 6 2 2" xfId="33970"/>
    <cellStyle name="Normal 24 2 6 2 2 2" xfId="33971"/>
    <cellStyle name="Normal 24 2 6 2 2 2 2" xfId="33972"/>
    <cellStyle name="Normal 24 2 6 2 2 3" xfId="33973"/>
    <cellStyle name="Normal 24 2 6 2 2 4" xfId="33974"/>
    <cellStyle name="Normal 24 2 6 2 3" xfId="33975"/>
    <cellStyle name="Normal 24 2 6 2 3 2" xfId="33976"/>
    <cellStyle name="Normal 24 2 6 2 4" xfId="33977"/>
    <cellStyle name="Normal 24 2 6 2 5" xfId="33978"/>
    <cellStyle name="Normal 24 2 6 2 6" xfId="33979"/>
    <cellStyle name="Normal 24 2 6 3" xfId="33980"/>
    <cellStyle name="Normal 24 2 6 3 2" xfId="33981"/>
    <cellStyle name="Normal 24 2 6 3 2 2" xfId="33982"/>
    <cellStyle name="Normal 24 2 6 3 3" xfId="33983"/>
    <cellStyle name="Normal 24 2 6 3 4" xfId="33984"/>
    <cellStyle name="Normal 24 2 6 4" xfId="33985"/>
    <cellStyle name="Normal 24 2 6 4 2" xfId="33986"/>
    <cellStyle name="Normal 24 2 6 4 2 2" xfId="33987"/>
    <cellStyle name="Normal 24 2 6 4 3" xfId="33988"/>
    <cellStyle name="Normal 24 2 6 4 4" xfId="33989"/>
    <cellStyle name="Normal 24 2 6 5" xfId="33990"/>
    <cellStyle name="Normal 24 2 6 5 2" xfId="33991"/>
    <cellStyle name="Normal 24 2 6 6" xfId="33992"/>
    <cellStyle name="Normal 24 2 6 7" xfId="33993"/>
    <cellStyle name="Normal 24 2 6 8" xfId="33994"/>
    <cellStyle name="Normal 24 2 7" xfId="33995"/>
    <cellStyle name="Normal 24 2 7 2" xfId="33996"/>
    <cellStyle name="Normal 24 2 7 2 2" xfId="33997"/>
    <cellStyle name="Normal 24 2 7 2 2 2" xfId="33998"/>
    <cellStyle name="Normal 24 2 7 2 3" xfId="33999"/>
    <cellStyle name="Normal 24 2 7 2 4" xfId="34000"/>
    <cellStyle name="Normal 24 2 7 3" xfId="34001"/>
    <cellStyle name="Normal 24 2 7 3 2" xfId="34002"/>
    <cellStyle name="Normal 24 2 7 4" xfId="34003"/>
    <cellStyle name="Normal 24 2 7 5" xfId="34004"/>
    <cellStyle name="Normal 24 2 7 6" xfId="34005"/>
    <cellStyle name="Normal 24 2 8" xfId="34006"/>
    <cellStyle name="Normal 24 2 8 2" xfId="34007"/>
    <cellStyle name="Normal 24 2 8 2 2" xfId="34008"/>
    <cellStyle name="Normal 24 2 8 2 2 2" xfId="34009"/>
    <cellStyle name="Normal 24 2 8 2 3" xfId="34010"/>
    <cellStyle name="Normal 24 2 8 2 4" xfId="34011"/>
    <cellStyle name="Normal 24 2 8 3" xfId="34012"/>
    <cellStyle name="Normal 24 2 8 3 2" xfId="34013"/>
    <cellStyle name="Normal 24 2 8 4" xfId="34014"/>
    <cellStyle name="Normal 24 2 8 5" xfId="34015"/>
    <cellStyle name="Normal 24 2 8 6" xfId="34016"/>
    <cellStyle name="Normal 24 2 9" xfId="34017"/>
    <cellStyle name="Normal 24 2 9 2" xfId="34018"/>
    <cellStyle name="Normal 24 2 9 2 2" xfId="34019"/>
    <cellStyle name="Normal 24 2 9 3" xfId="34020"/>
    <cellStyle name="Normal 24 2 9 4" xfId="34021"/>
    <cellStyle name="Normal 24 2 9 5" xfId="34022"/>
    <cellStyle name="Normal 24 3" xfId="327"/>
    <cellStyle name="Normal 24 3 10" xfId="34023"/>
    <cellStyle name="Normal 24 3 2" xfId="34024"/>
    <cellStyle name="Normal 24 3 2 2" xfId="34025"/>
    <cellStyle name="Normal 24 3 2 2 2" xfId="34026"/>
    <cellStyle name="Normal 24 3 2 2 2 2" xfId="34027"/>
    <cellStyle name="Normal 24 3 2 2 3" xfId="34028"/>
    <cellStyle name="Normal 24 3 2 2 4" xfId="34029"/>
    <cellStyle name="Normal 24 3 2 3" xfId="34030"/>
    <cellStyle name="Normal 24 3 2 3 2" xfId="34031"/>
    <cellStyle name="Normal 24 3 2 3 2 2" xfId="34032"/>
    <cellStyle name="Normal 24 3 2 3 3" xfId="34033"/>
    <cellStyle name="Normal 24 3 2 3 4" xfId="34034"/>
    <cellStyle name="Normal 24 3 2 4" xfId="34035"/>
    <cellStyle name="Normal 24 3 2 4 2" xfId="34036"/>
    <cellStyle name="Normal 24 3 2 5" xfId="34037"/>
    <cellStyle name="Normal 24 3 2 6" xfId="34038"/>
    <cellStyle name="Normal 24 3 2 7" xfId="34039"/>
    <cellStyle name="Normal 24 3 3" xfId="34040"/>
    <cellStyle name="Normal 24 3 3 2" xfId="34041"/>
    <cellStyle name="Normal 24 3 3 2 2" xfId="34042"/>
    <cellStyle name="Normal 24 3 3 3" xfId="34043"/>
    <cellStyle name="Normal 24 3 3 4" xfId="34044"/>
    <cellStyle name="Normal 24 3 4" xfId="34045"/>
    <cellStyle name="Normal 24 3 4 2" xfId="34046"/>
    <cellStyle name="Normal 24 3 4 2 2" xfId="34047"/>
    <cellStyle name="Normal 24 3 4 3" xfId="34048"/>
    <cellStyle name="Normal 24 3 4 4" xfId="34049"/>
    <cellStyle name="Normal 24 3 5" xfId="34050"/>
    <cellStyle name="Normal 24 3 5 2" xfId="34051"/>
    <cellStyle name="Normal 24 3 5 2 2" xfId="34052"/>
    <cellStyle name="Normal 24 3 5 3" xfId="34053"/>
    <cellStyle name="Normal 24 3 5 4" xfId="34054"/>
    <cellStyle name="Normal 24 3 6" xfId="34055"/>
    <cellStyle name="Normal 24 3 6 2" xfId="34056"/>
    <cellStyle name="Normal 24 3 6 2 2" xfId="34057"/>
    <cellStyle name="Normal 24 3 6 3" xfId="34058"/>
    <cellStyle name="Normal 24 3 6 4" xfId="34059"/>
    <cellStyle name="Normal 24 3 7" xfId="34060"/>
    <cellStyle name="Normal 24 3 7 2" xfId="34061"/>
    <cellStyle name="Normal 24 3 8" xfId="34062"/>
    <cellStyle name="Normal 24 3 9" xfId="34063"/>
    <cellStyle name="Normal 24 4" xfId="34064"/>
    <cellStyle name="Normal 24 4 2" xfId="34065"/>
    <cellStyle name="Normal 24 4 2 2" xfId="34066"/>
    <cellStyle name="Normal 24 4 2 2 2" xfId="34067"/>
    <cellStyle name="Normal 24 4 2 2 2 2" xfId="34068"/>
    <cellStyle name="Normal 24 4 2 2 3" xfId="34069"/>
    <cellStyle name="Normal 24 4 2 2 4" xfId="34070"/>
    <cellStyle name="Normal 24 4 2 3" xfId="34071"/>
    <cellStyle name="Normal 24 4 2 3 2" xfId="34072"/>
    <cellStyle name="Normal 24 4 2 3 2 2" xfId="34073"/>
    <cellStyle name="Normal 24 4 2 3 3" xfId="34074"/>
    <cellStyle name="Normal 24 4 2 3 4" xfId="34075"/>
    <cellStyle name="Normal 24 4 2 4" xfId="34076"/>
    <cellStyle name="Normal 24 4 2 4 2" xfId="34077"/>
    <cellStyle name="Normal 24 4 2 5" xfId="34078"/>
    <cellStyle name="Normal 24 4 2 6" xfId="34079"/>
    <cellStyle name="Normal 24 4 2 7" xfId="34080"/>
    <cellStyle name="Normal 24 4 3" xfId="34081"/>
    <cellStyle name="Normal 24 4 3 2" xfId="34082"/>
    <cellStyle name="Normal 24 4 3 2 2" xfId="34083"/>
    <cellStyle name="Normal 24 4 3 3" xfId="34084"/>
    <cellStyle name="Normal 24 4 3 4" xfId="34085"/>
    <cellStyle name="Normal 24 4 4" xfId="34086"/>
    <cellStyle name="Normal 24 4 4 2" xfId="34087"/>
    <cellStyle name="Normal 24 4 4 2 2" xfId="34088"/>
    <cellStyle name="Normal 24 4 4 3" xfId="34089"/>
    <cellStyle name="Normal 24 4 4 4" xfId="34090"/>
    <cellStyle name="Normal 24 4 5" xfId="34091"/>
    <cellStyle name="Normal 24 4 5 2" xfId="34092"/>
    <cellStyle name="Normal 24 4 6" xfId="34093"/>
    <cellStyle name="Normal 24 4 7" xfId="34094"/>
    <cellStyle name="Normal 24 4 8" xfId="34095"/>
    <cellStyle name="Normal 24 5" xfId="34096"/>
    <cellStyle name="Normal 24 5 2" xfId="34097"/>
    <cellStyle name="Normal 24 5 2 2" xfId="34098"/>
    <cellStyle name="Normal 24 5 2 2 2" xfId="34099"/>
    <cellStyle name="Normal 24 5 2 2 2 2" xfId="34100"/>
    <cellStyle name="Normal 24 5 2 2 3" xfId="34101"/>
    <cellStyle name="Normal 24 5 2 2 4" xfId="34102"/>
    <cellStyle name="Normal 24 5 2 3" xfId="34103"/>
    <cellStyle name="Normal 24 5 2 3 2" xfId="34104"/>
    <cellStyle name="Normal 24 5 2 3 2 2" xfId="34105"/>
    <cellStyle name="Normal 24 5 2 3 3" xfId="34106"/>
    <cellStyle name="Normal 24 5 2 3 4" xfId="34107"/>
    <cellStyle name="Normal 24 5 2 4" xfId="34108"/>
    <cellStyle name="Normal 24 5 2 4 2" xfId="34109"/>
    <cellStyle name="Normal 24 5 2 5" xfId="34110"/>
    <cellStyle name="Normal 24 5 2 6" xfId="34111"/>
    <cellStyle name="Normal 24 5 2 7" xfId="34112"/>
    <cellStyle name="Normal 24 5 3" xfId="34113"/>
    <cellStyle name="Normal 24 5 3 2" xfId="34114"/>
    <cellStyle name="Normal 24 5 3 2 2" xfId="34115"/>
    <cellStyle name="Normal 24 5 3 3" xfId="34116"/>
    <cellStyle name="Normal 24 5 3 4" xfId="34117"/>
    <cellStyle name="Normal 24 5 4" xfId="34118"/>
    <cellStyle name="Normal 24 5 4 2" xfId="34119"/>
    <cellStyle name="Normal 24 5 4 2 2" xfId="34120"/>
    <cellStyle name="Normal 24 5 4 3" xfId="34121"/>
    <cellStyle name="Normal 24 5 4 4" xfId="34122"/>
    <cellStyle name="Normal 24 5 5" xfId="34123"/>
    <cellStyle name="Normal 24 5 5 2" xfId="34124"/>
    <cellStyle name="Normal 24 5 6" xfId="34125"/>
    <cellStyle name="Normal 24 5 7" xfId="34126"/>
    <cellStyle name="Normal 24 5 8" xfId="34127"/>
    <cellStyle name="Normal 24 6" xfId="34128"/>
    <cellStyle name="Normal 24 6 2" xfId="34129"/>
    <cellStyle name="Normal 24 6 2 2" xfId="34130"/>
    <cellStyle name="Normal 24 6 2 2 2" xfId="34131"/>
    <cellStyle name="Normal 24 6 2 2 2 2" xfId="34132"/>
    <cellStyle name="Normal 24 6 2 2 3" xfId="34133"/>
    <cellStyle name="Normal 24 6 2 2 4" xfId="34134"/>
    <cellStyle name="Normal 24 6 2 3" xfId="34135"/>
    <cellStyle name="Normal 24 6 2 3 2" xfId="34136"/>
    <cellStyle name="Normal 24 6 2 4" xfId="34137"/>
    <cellStyle name="Normal 24 6 2 5" xfId="34138"/>
    <cellStyle name="Normal 24 6 2 6" xfId="34139"/>
    <cellStyle name="Normal 24 6 3" xfId="34140"/>
    <cellStyle name="Normal 24 6 3 2" xfId="34141"/>
    <cellStyle name="Normal 24 6 3 2 2" xfId="34142"/>
    <cellStyle name="Normal 24 6 3 3" xfId="34143"/>
    <cellStyle name="Normal 24 6 3 4" xfId="34144"/>
    <cellStyle name="Normal 24 6 4" xfId="34145"/>
    <cellStyle name="Normal 24 6 4 2" xfId="34146"/>
    <cellStyle name="Normal 24 6 4 2 2" xfId="34147"/>
    <cellStyle name="Normal 24 6 4 3" xfId="34148"/>
    <cellStyle name="Normal 24 6 4 4" xfId="34149"/>
    <cellStyle name="Normal 24 6 5" xfId="34150"/>
    <cellStyle name="Normal 24 6 5 2" xfId="34151"/>
    <cellStyle name="Normal 24 6 6" xfId="34152"/>
    <cellStyle name="Normal 24 6 7" xfId="34153"/>
    <cellStyle name="Normal 24 6 8" xfId="34154"/>
    <cellStyle name="Normal 24 7" xfId="34155"/>
    <cellStyle name="Normal 24 7 2" xfId="34156"/>
    <cellStyle name="Normal 24 7 2 2" xfId="34157"/>
    <cellStyle name="Normal 24 7 2 2 2" xfId="34158"/>
    <cellStyle name="Normal 24 7 2 2 2 2" xfId="34159"/>
    <cellStyle name="Normal 24 7 2 2 3" xfId="34160"/>
    <cellStyle name="Normal 24 7 2 2 4" xfId="34161"/>
    <cellStyle name="Normal 24 7 2 3" xfId="34162"/>
    <cellStyle name="Normal 24 7 2 3 2" xfId="34163"/>
    <cellStyle name="Normal 24 7 2 4" xfId="34164"/>
    <cellStyle name="Normal 24 7 2 5" xfId="34165"/>
    <cellStyle name="Normal 24 7 2 6" xfId="34166"/>
    <cellStyle name="Normal 24 7 3" xfId="34167"/>
    <cellStyle name="Normal 24 7 3 2" xfId="34168"/>
    <cellStyle name="Normal 24 7 3 2 2" xfId="34169"/>
    <cellStyle name="Normal 24 7 3 3" xfId="34170"/>
    <cellStyle name="Normal 24 7 3 4" xfId="34171"/>
    <cellStyle name="Normal 24 7 4" xfId="34172"/>
    <cellStyle name="Normal 24 7 4 2" xfId="34173"/>
    <cellStyle name="Normal 24 7 4 2 2" xfId="34174"/>
    <cellStyle name="Normal 24 7 4 3" xfId="34175"/>
    <cellStyle name="Normal 24 7 4 4" xfId="34176"/>
    <cellStyle name="Normal 24 7 5" xfId="34177"/>
    <cellStyle name="Normal 24 7 5 2" xfId="34178"/>
    <cellStyle name="Normal 24 7 6" xfId="34179"/>
    <cellStyle name="Normal 24 7 7" xfId="34180"/>
    <cellStyle name="Normal 24 7 8" xfId="34181"/>
    <cellStyle name="Normal 24 8" xfId="34182"/>
    <cellStyle name="Normal 24 8 2" xfId="34183"/>
    <cellStyle name="Normal 24 8 2 2" xfId="34184"/>
    <cellStyle name="Normal 24 8 2 2 2" xfId="34185"/>
    <cellStyle name="Normal 24 8 2 3" xfId="34186"/>
    <cellStyle name="Normal 24 8 2 4" xfId="34187"/>
    <cellStyle name="Normal 24 8 3" xfId="34188"/>
    <cellStyle name="Normal 24 8 3 2" xfId="34189"/>
    <cellStyle name="Normal 24 8 4" xfId="34190"/>
    <cellStyle name="Normal 24 8 5" xfId="34191"/>
    <cellStyle name="Normal 24 8 6" xfId="34192"/>
    <cellStyle name="Normal 24 9" xfId="34193"/>
    <cellStyle name="Normal 24 9 2" xfId="34194"/>
    <cellStyle name="Normal 24 9 2 2" xfId="34195"/>
    <cellStyle name="Normal 24 9 2 2 2" xfId="34196"/>
    <cellStyle name="Normal 24 9 2 3" xfId="34197"/>
    <cellStyle name="Normal 24 9 2 4" xfId="34198"/>
    <cellStyle name="Normal 24 9 3" xfId="34199"/>
    <cellStyle name="Normal 24 9 3 2" xfId="34200"/>
    <cellStyle name="Normal 24 9 4" xfId="34201"/>
    <cellStyle name="Normal 24 9 5" xfId="34202"/>
    <cellStyle name="Normal 24 9 6" xfId="34203"/>
    <cellStyle name="Normal 25" xfId="186"/>
    <cellStyle name="Normal 25 10" xfId="34204"/>
    <cellStyle name="Normal 25 10 2" xfId="34205"/>
    <cellStyle name="Normal 25 10 2 2" xfId="34206"/>
    <cellStyle name="Normal 25 10 3" xfId="34207"/>
    <cellStyle name="Normal 25 10 4" xfId="34208"/>
    <cellStyle name="Normal 25 11" xfId="34209"/>
    <cellStyle name="Normal 25 11 2" xfId="34210"/>
    <cellStyle name="Normal 25 12" xfId="34211"/>
    <cellStyle name="Normal 25 13" xfId="34212"/>
    <cellStyle name="Normal 25 14" xfId="34213"/>
    <cellStyle name="Normal 25 15" xfId="34214"/>
    <cellStyle name="Normal 25 2" xfId="34215"/>
    <cellStyle name="Normal 25 2 10" xfId="34216"/>
    <cellStyle name="Normal 25 2 2" xfId="34217"/>
    <cellStyle name="Normal 25 2 2 2" xfId="34218"/>
    <cellStyle name="Normal 25 2 2 2 2" xfId="34219"/>
    <cellStyle name="Normal 25 2 2 2 2 2" xfId="34220"/>
    <cellStyle name="Normal 25 2 2 2 3" xfId="34221"/>
    <cellStyle name="Normal 25 2 2 2 4" xfId="34222"/>
    <cellStyle name="Normal 25 2 2 3" xfId="34223"/>
    <cellStyle name="Normal 25 2 2 3 2" xfId="34224"/>
    <cellStyle name="Normal 25 2 2 3 2 2" xfId="34225"/>
    <cellStyle name="Normal 25 2 2 3 3" xfId="34226"/>
    <cellStyle name="Normal 25 2 2 3 4" xfId="34227"/>
    <cellStyle name="Normal 25 2 2 4" xfId="34228"/>
    <cellStyle name="Normal 25 2 2 4 2" xfId="34229"/>
    <cellStyle name="Normal 25 2 2 5" xfId="34230"/>
    <cellStyle name="Normal 25 2 2 6" xfId="34231"/>
    <cellStyle name="Normal 25 2 2 7" xfId="34232"/>
    <cellStyle name="Normal 25 2 3" xfId="34233"/>
    <cellStyle name="Normal 25 2 3 2" xfId="34234"/>
    <cellStyle name="Normal 25 2 3 2 2" xfId="34235"/>
    <cellStyle name="Normal 25 2 3 3" xfId="34236"/>
    <cellStyle name="Normal 25 2 3 4" xfId="34237"/>
    <cellStyle name="Normal 25 2 4" xfId="34238"/>
    <cellStyle name="Normal 25 2 4 2" xfId="34239"/>
    <cellStyle name="Normal 25 2 4 2 2" xfId="34240"/>
    <cellStyle name="Normal 25 2 4 3" xfId="34241"/>
    <cellStyle name="Normal 25 2 4 4" xfId="34242"/>
    <cellStyle name="Normal 25 2 5" xfId="34243"/>
    <cellStyle name="Normal 25 2 5 2" xfId="34244"/>
    <cellStyle name="Normal 25 2 5 2 2" xfId="34245"/>
    <cellStyle name="Normal 25 2 5 3" xfId="34246"/>
    <cellStyle name="Normal 25 2 5 4" xfId="34247"/>
    <cellStyle name="Normal 25 2 6" xfId="34248"/>
    <cellStyle name="Normal 25 2 6 2" xfId="34249"/>
    <cellStyle name="Normal 25 2 6 2 2" xfId="34250"/>
    <cellStyle name="Normal 25 2 6 3" xfId="34251"/>
    <cellStyle name="Normal 25 2 6 4" xfId="34252"/>
    <cellStyle name="Normal 25 2 7" xfId="34253"/>
    <cellStyle name="Normal 25 2 7 2" xfId="34254"/>
    <cellStyle name="Normal 25 2 8" xfId="34255"/>
    <cellStyle name="Normal 25 2 9" xfId="34256"/>
    <cellStyle name="Normal 25 3" xfId="34257"/>
    <cellStyle name="Normal 25 3 2" xfId="34258"/>
    <cellStyle name="Normal 25 3 2 2" xfId="34259"/>
    <cellStyle name="Normal 25 3 2 2 2" xfId="34260"/>
    <cellStyle name="Normal 25 3 2 2 2 2" xfId="34261"/>
    <cellStyle name="Normal 25 3 2 2 3" xfId="34262"/>
    <cellStyle name="Normal 25 3 2 2 4" xfId="34263"/>
    <cellStyle name="Normal 25 3 2 3" xfId="34264"/>
    <cellStyle name="Normal 25 3 2 3 2" xfId="34265"/>
    <cellStyle name="Normal 25 3 2 3 2 2" xfId="34266"/>
    <cellStyle name="Normal 25 3 2 3 3" xfId="34267"/>
    <cellStyle name="Normal 25 3 2 3 4" xfId="34268"/>
    <cellStyle name="Normal 25 3 2 4" xfId="34269"/>
    <cellStyle name="Normal 25 3 2 4 2" xfId="34270"/>
    <cellStyle name="Normal 25 3 2 5" xfId="34271"/>
    <cellStyle name="Normal 25 3 2 6" xfId="34272"/>
    <cellStyle name="Normal 25 3 2 7" xfId="34273"/>
    <cellStyle name="Normal 25 3 3" xfId="34274"/>
    <cellStyle name="Normal 25 3 3 2" xfId="34275"/>
    <cellStyle name="Normal 25 3 3 2 2" xfId="34276"/>
    <cellStyle name="Normal 25 3 3 3" xfId="34277"/>
    <cellStyle name="Normal 25 3 3 4" xfId="34278"/>
    <cellStyle name="Normal 25 3 4" xfId="34279"/>
    <cellStyle name="Normal 25 3 4 2" xfId="34280"/>
    <cellStyle name="Normal 25 3 4 2 2" xfId="34281"/>
    <cellStyle name="Normal 25 3 4 3" xfId="34282"/>
    <cellStyle name="Normal 25 3 4 4" xfId="34283"/>
    <cellStyle name="Normal 25 3 5" xfId="34284"/>
    <cellStyle name="Normal 25 3 5 2" xfId="34285"/>
    <cellStyle name="Normal 25 3 6" xfId="34286"/>
    <cellStyle name="Normal 25 3 7" xfId="34287"/>
    <cellStyle name="Normal 25 3 8" xfId="34288"/>
    <cellStyle name="Normal 25 4" xfId="34289"/>
    <cellStyle name="Normal 25 4 2" xfId="34290"/>
    <cellStyle name="Normal 25 4 2 2" xfId="34291"/>
    <cellStyle name="Normal 25 4 2 2 2" xfId="34292"/>
    <cellStyle name="Normal 25 4 2 2 2 2" xfId="34293"/>
    <cellStyle name="Normal 25 4 2 2 3" xfId="34294"/>
    <cellStyle name="Normal 25 4 2 2 4" xfId="34295"/>
    <cellStyle name="Normal 25 4 2 3" xfId="34296"/>
    <cellStyle name="Normal 25 4 2 3 2" xfId="34297"/>
    <cellStyle name="Normal 25 4 2 3 2 2" xfId="34298"/>
    <cellStyle name="Normal 25 4 2 3 3" xfId="34299"/>
    <cellStyle name="Normal 25 4 2 3 4" xfId="34300"/>
    <cellStyle name="Normal 25 4 2 4" xfId="34301"/>
    <cellStyle name="Normal 25 4 2 4 2" xfId="34302"/>
    <cellStyle name="Normal 25 4 2 5" xfId="34303"/>
    <cellStyle name="Normal 25 4 2 6" xfId="34304"/>
    <cellStyle name="Normal 25 4 2 7" xfId="34305"/>
    <cellStyle name="Normal 25 4 3" xfId="34306"/>
    <cellStyle name="Normal 25 4 3 2" xfId="34307"/>
    <cellStyle name="Normal 25 4 3 2 2" xfId="34308"/>
    <cellStyle name="Normal 25 4 3 3" xfId="34309"/>
    <cellStyle name="Normal 25 4 3 4" xfId="34310"/>
    <cellStyle name="Normal 25 4 4" xfId="34311"/>
    <cellStyle name="Normal 25 4 4 2" xfId="34312"/>
    <cellStyle name="Normal 25 4 4 2 2" xfId="34313"/>
    <cellStyle name="Normal 25 4 4 3" xfId="34314"/>
    <cellStyle name="Normal 25 4 4 4" xfId="34315"/>
    <cellStyle name="Normal 25 4 5" xfId="34316"/>
    <cellStyle name="Normal 25 4 5 2" xfId="34317"/>
    <cellStyle name="Normal 25 4 6" xfId="34318"/>
    <cellStyle name="Normal 25 4 7" xfId="34319"/>
    <cellStyle name="Normal 25 4 8" xfId="34320"/>
    <cellStyle name="Normal 25 5" xfId="34321"/>
    <cellStyle name="Normal 25 5 2" xfId="34322"/>
    <cellStyle name="Normal 25 5 2 2" xfId="34323"/>
    <cellStyle name="Normal 25 5 2 2 2" xfId="34324"/>
    <cellStyle name="Normal 25 5 2 2 2 2" xfId="34325"/>
    <cellStyle name="Normal 25 5 2 2 3" xfId="34326"/>
    <cellStyle name="Normal 25 5 2 2 4" xfId="34327"/>
    <cellStyle name="Normal 25 5 2 3" xfId="34328"/>
    <cellStyle name="Normal 25 5 2 3 2" xfId="34329"/>
    <cellStyle name="Normal 25 5 2 4" xfId="34330"/>
    <cellStyle name="Normal 25 5 2 5" xfId="34331"/>
    <cellStyle name="Normal 25 5 2 6" xfId="34332"/>
    <cellStyle name="Normal 25 5 3" xfId="34333"/>
    <cellStyle name="Normal 25 5 3 2" xfId="34334"/>
    <cellStyle name="Normal 25 5 3 2 2" xfId="34335"/>
    <cellStyle name="Normal 25 5 3 3" xfId="34336"/>
    <cellStyle name="Normal 25 5 3 4" xfId="34337"/>
    <cellStyle name="Normal 25 5 4" xfId="34338"/>
    <cellStyle name="Normal 25 5 4 2" xfId="34339"/>
    <cellStyle name="Normal 25 5 4 2 2" xfId="34340"/>
    <cellStyle name="Normal 25 5 4 3" xfId="34341"/>
    <cellStyle name="Normal 25 5 4 4" xfId="34342"/>
    <cellStyle name="Normal 25 5 5" xfId="34343"/>
    <cellStyle name="Normal 25 5 5 2" xfId="34344"/>
    <cellStyle name="Normal 25 5 6" xfId="34345"/>
    <cellStyle name="Normal 25 5 7" xfId="34346"/>
    <cellStyle name="Normal 25 5 8" xfId="34347"/>
    <cellStyle name="Normal 25 6" xfId="34348"/>
    <cellStyle name="Normal 25 6 2" xfId="34349"/>
    <cellStyle name="Normal 25 6 2 2" xfId="34350"/>
    <cellStyle name="Normal 25 6 2 2 2" xfId="34351"/>
    <cellStyle name="Normal 25 6 2 2 2 2" xfId="34352"/>
    <cellStyle name="Normal 25 6 2 2 3" xfId="34353"/>
    <cellStyle name="Normal 25 6 2 2 4" xfId="34354"/>
    <cellStyle name="Normal 25 6 2 3" xfId="34355"/>
    <cellStyle name="Normal 25 6 2 3 2" xfId="34356"/>
    <cellStyle name="Normal 25 6 2 4" xfId="34357"/>
    <cellStyle name="Normal 25 6 2 5" xfId="34358"/>
    <cellStyle name="Normal 25 6 2 6" xfId="34359"/>
    <cellStyle name="Normal 25 6 3" xfId="34360"/>
    <cellStyle name="Normal 25 6 3 2" xfId="34361"/>
    <cellStyle name="Normal 25 6 3 2 2" xfId="34362"/>
    <cellStyle name="Normal 25 6 3 3" xfId="34363"/>
    <cellStyle name="Normal 25 6 3 4" xfId="34364"/>
    <cellStyle name="Normal 25 6 4" xfId="34365"/>
    <cellStyle name="Normal 25 6 4 2" xfId="34366"/>
    <cellStyle name="Normal 25 6 4 2 2" xfId="34367"/>
    <cellStyle name="Normal 25 6 4 3" xfId="34368"/>
    <cellStyle name="Normal 25 6 4 4" xfId="34369"/>
    <cellStyle name="Normal 25 6 5" xfId="34370"/>
    <cellStyle name="Normal 25 6 5 2" xfId="34371"/>
    <cellStyle name="Normal 25 6 6" xfId="34372"/>
    <cellStyle name="Normal 25 6 7" xfId="34373"/>
    <cellStyle name="Normal 25 6 8" xfId="34374"/>
    <cellStyle name="Normal 25 7" xfId="34375"/>
    <cellStyle name="Normal 25 7 2" xfId="34376"/>
    <cellStyle name="Normal 25 7 2 2" xfId="34377"/>
    <cellStyle name="Normal 25 7 2 2 2" xfId="34378"/>
    <cellStyle name="Normal 25 7 2 3" xfId="34379"/>
    <cellStyle name="Normal 25 7 2 4" xfId="34380"/>
    <cellStyle name="Normal 25 7 3" xfId="34381"/>
    <cellStyle name="Normal 25 7 3 2" xfId="34382"/>
    <cellStyle name="Normal 25 7 4" xfId="34383"/>
    <cellStyle name="Normal 25 7 5" xfId="34384"/>
    <cellStyle name="Normal 25 7 6" xfId="34385"/>
    <cellStyle name="Normal 25 8" xfId="34386"/>
    <cellStyle name="Normal 25 8 2" xfId="34387"/>
    <cellStyle name="Normal 25 8 2 2" xfId="34388"/>
    <cellStyle name="Normal 25 8 2 2 2" xfId="34389"/>
    <cellStyle name="Normal 25 8 2 3" xfId="34390"/>
    <cellStyle name="Normal 25 8 2 4" xfId="34391"/>
    <cellStyle name="Normal 25 8 3" xfId="34392"/>
    <cellStyle name="Normal 25 8 3 2" xfId="34393"/>
    <cellStyle name="Normal 25 8 4" xfId="34394"/>
    <cellStyle name="Normal 25 8 5" xfId="34395"/>
    <cellStyle name="Normal 25 8 6" xfId="34396"/>
    <cellStyle name="Normal 25 9" xfId="34397"/>
    <cellStyle name="Normal 25 9 2" xfId="34398"/>
    <cellStyle name="Normal 25 9 2 2" xfId="34399"/>
    <cellStyle name="Normal 25 9 3" xfId="34400"/>
    <cellStyle name="Normal 25 9 4" xfId="34401"/>
    <cellStyle name="Normal 25 9 5" xfId="34402"/>
    <cellStyle name="Normal 26" xfId="328"/>
    <cellStyle name="Normal 26 10" xfId="34403"/>
    <cellStyle name="Normal 26 10 2" xfId="34404"/>
    <cellStyle name="Normal 26 10 2 2" xfId="34405"/>
    <cellStyle name="Normal 26 10 3" xfId="34406"/>
    <cellStyle name="Normal 26 10 4" xfId="34407"/>
    <cellStyle name="Normal 26 11" xfId="34408"/>
    <cellStyle name="Normal 26 11 2" xfId="34409"/>
    <cellStyle name="Normal 26 12" xfId="34410"/>
    <cellStyle name="Normal 26 13" xfId="34411"/>
    <cellStyle name="Normal 26 14" xfId="34412"/>
    <cellStyle name="Normal 26 15" xfId="34413"/>
    <cellStyle name="Normal 26 2" xfId="329"/>
    <cellStyle name="Normal 26 2 10" xfId="34414"/>
    <cellStyle name="Normal 26 2 2" xfId="34415"/>
    <cellStyle name="Normal 26 2 2 2" xfId="34416"/>
    <cellStyle name="Normal 26 2 2 2 2" xfId="34417"/>
    <cellStyle name="Normal 26 2 2 2 2 2" xfId="34418"/>
    <cellStyle name="Normal 26 2 2 2 3" xfId="34419"/>
    <cellStyle name="Normal 26 2 2 2 4" xfId="34420"/>
    <cellStyle name="Normal 26 2 2 3" xfId="34421"/>
    <cellStyle name="Normal 26 2 2 3 2" xfId="34422"/>
    <cellStyle name="Normal 26 2 2 3 2 2" xfId="34423"/>
    <cellStyle name="Normal 26 2 2 3 3" xfId="34424"/>
    <cellStyle name="Normal 26 2 2 3 4" xfId="34425"/>
    <cellStyle name="Normal 26 2 2 4" xfId="34426"/>
    <cellStyle name="Normal 26 2 2 4 2" xfId="34427"/>
    <cellStyle name="Normal 26 2 2 5" xfId="34428"/>
    <cellStyle name="Normal 26 2 2 6" xfId="34429"/>
    <cellStyle name="Normal 26 2 2 7" xfId="34430"/>
    <cellStyle name="Normal 26 2 3" xfId="34431"/>
    <cellStyle name="Normal 26 2 3 2" xfId="34432"/>
    <cellStyle name="Normal 26 2 3 2 2" xfId="34433"/>
    <cellStyle name="Normal 26 2 3 3" xfId="34434"/>
    <cellStyle name="Normal 26 2 3 4" xfId="34435"/>
    <cellStyle name="Normal 26 2 4" xfId="34436"/>
    <cellStyle name="Normal 26 2 4 2" xfId="34437"/>
    <cellStyle name="Normal 26 2 4 2 2" xfId="34438"/>
    <cellStyle name="Normal 26 2 4 3" xfId="34439"/>
    <cellStyle name="Normal 26 2 4 4" xfId="34440"/>
    <cellStyle name="Normal 26 2 5" xfId="34441"/>
    <cellStyle name="Normal 26 2 5 2" xfId="34442"/>
    <cellStyle name="Normal 26 2 5 2 2" xfId="34443"/>
    <cellStyle name="Normal 26 2 5 3" xfId="34444"/>
    <cellStyle name="Normal 26 2 5 4" xfId="34445"/>
    <cellStyle name="Normal 26 2 6" xfId="34446"/>
    <cellStyle name="Normal 26 2 6 2" xfId="34447"/>
    <cellStyle name="Normal 26 2 6 2 2" xfId="34448"/>
    <cellStyle name="Normal 26 2 6 3" xfId="34449"/>
    <cellStyle name="Normal 26 2 6 4" xfId="34450"/>
    <cellStyle name="Normal 26 2 7" xfId="34451"/>
    <cellStyle name="Normal 26 2 7 2" xfId="34452"/>
    <cellStyle name="Normal 26 2 8" xfId="34453"/>
    <cellStyle name="Normal 26 2 9" xfId="34454"/>
    <cellStyle name="Normal 26 3" xfId="34455"/>
    <cellStyle name="Normal 26 3 2" xfId="34456"/>
    <cellStyle name="Normal 26 3 2 2" xfId="34457"/>
    <cellStyle name="Normal 26 3 2 2 2" xfId="34458"/>
    <cellStyle name="Normal 26 3 2 2 2 2" xfId="34459"/>
    <cellStyle name="Normal 26 3 2 2 3" xfId="34460"/>
    <cellStyle name="Normal 26 3 2 2 4" xfId="34461"/>
    <cellStyle name="Normal 26 3 2 3" xfId="34462"/>
    <cellStyle name="Normal 26 3 2 3 2" xfId="34463"/>
    <cellStyle name="Normal 26 3 2 3 2 2" xfId="34464"/>
    <cellStyle name="Normal 26 3 2 3 3" xfId="34465"/>
    <cellStyle name="Normal 26 3 2 3 4" xfId="34466"/>
    <cellStyle name="Normal 26 3 2 4" xfId="34467"/>
    <cellStyle name="Normal 26 3 2 4 2" xfId="34468"/>
    <cellStyle name="Normal 26 3 2 5" xfId="34469"/>
    <cellStyle name="Normal 26 3 2 6" xfId="34470"/>
    <cellStyle name="Normal 26 3 2 7" xfId="34471"/>
    <cellStyle name="Normal 26 3 3" xfId="34472"/>
    <cellStyle name="Normal 26 3 3 2" xfId="34473"/>
    <cellStyle name="Normal 26 3 3 2 2" xfId="34474"/>
    <cellStyle name="Normal 26 3 3 3" xfId="34475"/>
    <cellStyle name="Normal 26 3 3 4" xfId="34476"/>
    <cellStyle name="Normal 26 3 4" xfId="34477"/>
    <cellStyle name="Normal 26 3 4 2" xfId="34478"/>
    <cellStyle name="Normal 26 3 4 2 2" xfId="34479"/>
    <cellStyle name="Normal 26 3 4 3" xfId="34480"/>
    <cellStyle name="Normal 26 3 4 4" xfId="34481"/>
    <cellStyle name="Normal 26 3 5" xfId="34482"/>
    <cellStyle name="Normal 26 3 5 2" xfId="34483"/>
    <cellStyle name="Normal 26 3 6" xfId="34484"/>
    <cellStyle name="Normal 26 3 7" xfId="34485"/>
    <cellStyle name="Normal 26 3 8" xfId="34486"/>
    <cellStyle name="Normal 26 4" xfId="34487"/>
    <cellStyle name="Normal 26 4 2" xfId="34488"/>
    <cellStyle name="Normal 26 4 2 2" xfId="34489"/>
    <cellStyle name="Normal 26 4 2 2 2" xfId="34490"/>
    <cellStyle name="Normal 26 4 2 2 2 2" xfId="34491"/>
    <cellStyle name="Normal 26 4 2 2 3" xfId="34492"/>
    <cellStyle name="Normal 26 4 2 2 4" xfId="34493"/>
    <cellStyle name="Normal 26 4 2 3" xfId="34494"/>
    <cellStyle name="Normal 26 4 2 3 2" xfId="34495"/>
    <cellStyle name="Normal 26 4 2 3 2 2" xfId="34496"/>
    <cellStyle name="Normal 26 4 2 3 3" xfId="34497"/>
    <cellStyle name="Normal 26 4 2 3 4" xfId="34498"/>
    <cellStyle name="Normal 26 4 2 4" xfId="34499"/>
    <cellStyle name="Normal 26 4 2 4 2" xfId="34500"/>
    <cellStyle name="Normal 26 4 2 5" xfId="34501"/>
    <cellStyle name="Normal 26 4 2 6" xfId="34502"/>
    <cellStyle name="Normal 26 4 2 7" xfId="34503"/>
    <cellStyle name="Normal 26 4 3" xfId="34504"/>
    <cellStyle name="Normal 26 4 3 2" xfId="34505"/>
    <cellStyle name="Normal 26 4 3 2 2" xfId="34506"/>
    <cellStyle name="Normal 26 4 3 3" xfId="34507"/>
    <cellStyle name="Normal 26 4 3 4" xfId="34508"/>
    <cellStyle name="Normal 26 4 4" xfId="34509"/>
    <cellStyle name="Normal 26 4 4 2" xfId="34510"/>
    <cellStyle name="Normal 26 4 4 2 2" xfId="34511"/>
    <cellStyle name="Normal 26 4 4 3" xfId="34512"/>
    <cellStyle name="Normal 26 4 4 4" xfId="34513"/>
    <cellStyle name="Normal 26 4 5" xfId="34514"/>
    <cellStyle name="Normal 26 4 5 2" xfId="34515"/>
    <cellStyle name="Normal 26 4 6" xfId="34516"/>
    <cellStyle name="Normal 26 4 7" xfId="34517"/>
    <cellStyle name="Normal 26 4 8" xfId="34518"/>
    <cellStyle name="Normal 26 5" xfId="34519"/>
    <cellStyle name="Normal 26 5 2" xfId="34520"/>
    <cellStyle name="Normal 26 5 2 2" xfId="34521"/>
    <cellStyle name="Normal 26 5 2 2 2" xfId="34522"/>
    <cellStyle name="Normal 26 5 2 2 2 2" xfId="34523"/>
    <cellStyle name="Normal 26 5 2 2 3" xfId="34524"/>
    <cellStyle name="Normal 26 5 2 2 4" xfId="34525"/>
    <cellStyle name="Normal 26 5 2 3" xfId="34526"/>
    <cellStyle name="Normal 26 5 2 3 2" xfId="34527"/>
    <cellStyle name="Normal 26 5 2 4" xfId="34528"/>
    <cellStyle name="Normal 26 5 2 5" xfId="34529"/>
    <cellStyle name="Normal 26 5 2 6" xfId="34530"/>
    <cellStyle name="Normal 26 5 3" xfId="34531"/>
    <cellStyle name="Normal 26 5 3 2" xfId="34532"/>
    <cellStyle name="Normal 26 5 3 2 2" xfId="34533"/>
    <cellStyle name="Normal 26 5 3 3" xfId="34534"/>
    <cellStyle name="Normal 26 5 3 4" xfId="34535"/>
    <cellStyle name="Normal 26 5 4" xfId="34536"/>
    <cellStyle name="Normal 26 5 4 2" xfId="34537"/>
    <cellStyle name="Normal 26 5 4 2 2" xfId="34538"/>
    <cellStyle name="Normal 26 5 4 3" xfId="34539"/>
    <cellStyle name="Normal 26 5 4 4" xfId="34540"/>
    <cellStyle name="Normal 26 5 5" xfId="34541"/>
    <cellStyle name="Normal 26 5 5 2" xfId="34542"/>
    <cellStyle name="Normal 26 5 6" xfId="34543"/>
    <cellStyle name="Normal 26 5 7" xfId="34544"/>
    <cellStyle name="Normal 26 5 8" xfId="34545"/>
    <cellStyle name="Normal 26 6" xfId="34546"/>
    <cellStyle name="Normal 26 6 2" xfId="34547"/>
    <cellStyle name="Normal 26 6 2 2" xfId="34548"/>
    <cellStyle name="Normal 26 6 2 2 2" xfId="34549"/>
    <cellStyle name="Normal 26 6 2 2 2 2" xfId="34550"/>
    <cellStyle name="Normal 26 6 2 2 3" xfId="34551"/>
    <cellStyle name="Normal 26 6 2 2 4" xfId="34552"/>
    <cellStyle name="Normal 26 6 2 3" xfId="34553"/>
    <cellStyle name="Normal 26 6 2 3 2" xfId="34554"/>
    <cellStyle name="Normal 26 6 2 4" xfId="34555"/>
    <cellStyle name="Normal 26 6 2 5" xfId="34556"/>
    <cellStyle name="Normal 26 6 2 6" xfId="34557"/>
    <cellStyle name="Normal 26 6 3" xfId="34558"/>
    <cellStyle name="Normal 26 6 3 2" xfId="34559"/>
    <cellStyle name="Normal 26 6 3 2 2" xfId="34560"/>
    <cellStyle name="Normal 26 6 3 3" xfId="34561"/>
    <cellStyle name="Normal 26 6 3 4" xfId="34562"/>
    <cellStyle name="Normal 26 6 4" xfId="34563"/>
    <cellStyle name="Normal 26 6 4 2" xfId="34564"/>
    <cellStyle name="Normal 26 6 4 2 2" xfId="34565"/>
    <cellStyle name="Normal 26 6 4 3" xfId="34566"/>
    <cellStyle name="Normal 26 6 4 4" xfId="34567"/>
    <cellStyle name="Normal 26 6 5" xfId="34568"/>
    <cellStyle name="Normal 26 6 5 2" xfId="34569"/>
    <cellStyle name="Normal 26 6 6" xfId="34570"/>
    <cellStyle name="Normal 26 6 7" xfId="34571"/>
    <cellStyle name="Normal 26 6 8" xfId="34572"/>
    <cellStyle name="Normal 26 7" xfId="34573"/>
    <cellStyle name="Normal 26 7 2" xfId="34574"/>
    <cellStyle name="Normal 26 7 2 2" xfId="34575"/>
    <cellStyle name="Normal 26 7 2 2 2" xfId="34576"/>
    <cellStyle name="Normal 26 7 2 3" xfId="34577"/>
    <cellStyle name="Normal 26 7 2 4" xfId="34578"/>
    <cellStyle name="Normal 26 7 3" xfId="34579"/>
    <cellStyle name="Normal 26 7 3 2" xfId="34580"/>
    <cellStyle name="Normal 26 7 4" xfId="34581"/>
    <cellStyle name="Normal 26 7 5" xfId="34582"/>
    <cellStyle name="Normal 26 7 6" xfId="34583"/>
    <cellStyle name="Normal 26 8" xfId="34584"/>
    <cellStyle name="Normal 26 8 2" xfId="34585"/>
    <cellStyle name="Normal 26 8 2 2" xfId="34586"/>
    <cellStyle name="Normal 26 8 2 2 2" xfId="34587"/>
    <cellStyle name="Normal 26 8 2 3" xfId="34588"/>
    <cellStyle name="Normal 26 8 2 4" xfId="34589"/>
    <cellStyle name="Normal 26 8 3" xfId="34590"/>
    <cellStyle name="Normal 26 8 3 2" xfId="34591"/>
    <cellStyle name="Normal 26 8 4" xfId="34592"/>
    <cellStyle name="Normal 26 8 5" xfId="34593"/>
    <cellStyle name="Normal 26 8 6" xfId="34594"/>
    <cellStyle name="Normal 26 9" xfId="34595"/>
    <cellStyle name="Normal 26 9 2" xfId="34596"/>
    <cellStyle name="Normal 26 9 2 2" xfId="34597"/>
    <cellStyle name="Normal 26 9 3" xfId="34598"/>
    <cellStyle name="Normal 26 9 4" xfId="34599"/>
    <cellStyle name="Normal 26 9 5" xfId="34600"/>
    <cellStyle name="Normal 27" xfId="330"/>
    <cellStyle name="Normal 27 10" xfId="34601"/>
    <cellStyle name="Normal 27 10 2" xfId="34602"/>
    <cellStyle name="Normal 27 10 2 2" xfId="34603"/>
    <cellStyle name="Normal 27 10 3" xfId="34604"/>
    <cellStyle name="Normal 27 10 4" xfId="34605"/>
    <cellStyle name="Normal 27 11" xfId="34606"/>
    <cellStyle name="Normal 27 11 2" xfId="34607"/>
    <cellStyle name="Normal 27 12" xfId="34608"/>
    <cellStyle name="Normal 27 13" xfId="34609"/>
    <cellStyle name="Normal 27 14" xfId="34610"/>
    <cellStyle name="Normal 27 15" xfId="34611"/>
    <cellStyle name="Normal 27 16" xfId="34612"/>
    <cellStyle name="Normal 27 2" xfId="34613"/>
    <cellStyle name="Normal 27 2 10" xfId="34614"/>
    <cellStyle name="Normal 27 2 2" xfId="34615"/>
    <cellStyle name="Normal 27 2 2 2" xfId="34616"/>
    <cellStyle name="Normal 27 2 2 2 2" xfId="34617"/>
    <cellStyle name="Normal 27 2 2 2 2 2" xfId="34618"/>
    <cellStyle name="Normal 27 2 2 2 3" xfId="34619"/>
    <cellStyle name="Normal 27 2 2 2 4" xfId="34620"/>
    <cellStyle name="Normal 27 2 2 3" xfId="34621"/>
    <cellStyle name="Normal 27 2 2 3 2" xfId="34622"/>
    <cellStyle name="Normal 27 2 2 3 2 2" xfId="34623"/>
    <cellStyle name="Normal 27 2 2 3 3" xfId="34624"/>
    <cellStyle name="Normal 27 2 2 3 4" xfId="34625"/>
    <cellStyle name="Normal 27 2 2 4" xfId="34626"/>
    <cellStyle name="Normal 27 2 2 4 2" xfId="34627"/>
    <cellStyle name="Normal 27 2 2 5" xfId="34628"/>
    <cellStyle name="Normal 27 2 2 6" xfId="34629"/>
    <cellStyle name="Normal 27 2 2 7" xfId="34630"/>
    <cellStyle name="Normal 27 2 3" xfId="34631"/>
    <cellStyle name="Normal 27 2 3 2" xfId="34632"/>
    <cellStyle name="Normal 27 2 3 2 2" xfId="34633"/>
    <cellStyle name="Normal 27 2 3 3" xfId="34634"/>
    <cellStyle name="Normal 27 2 3 4" xfId="34635"/>
    <cellStyle name="Normal 27 2 4" xfId="34636"/>
    <cellStyle name="Normal 27 2 4 2" xfId="34637"/>
    <cellStyle name="Normal 27 2 4 2 2" xfId="34638"/>
    <cellStyle name="Normal 27 2 4 3" xfId="34639"/>
    <cellStyle name="Normal 27 2 4 4" xfId="34640"/>
    <cellStyle name="Normal 27 2 5" xfId="34641"/>
    <cellStyle name="Normal 27 2 5 2" xfId="34642"/>
    <cellStyle name="Normal 27 2 5 2 2" xfId="34643"/>
    <cellStyle name="Normal 27 2 5 3" xfId="34644"/>
    <cellStyle name="Normal 27 2 5 4" xfId="34645"/>
    <cellStyle name="Normal 27 2 6" xfId="34646"/>
    <cellStyle name="Normal 27 2 6 2" xfId="34647"/>
    <cellStyle name="Normal 27 2 6 2 2" xfId="34648"/>
    <cellStyle name="Normal 27 2 6 3" xfId="34649"/>
    <cellStyle name="Normal 27 2 6 4" xfId="34650"/>
    <cellStyle name="Normal 27 2 7" xfId="34651"/>
    <cellStyle name="Normal 27 2 7 2" xfId="34652"/>
    <cellStyle name="Normal 27 2 8" xfId="34653"/>
    <cellStyle name="Normal 27 2 9" xfId="34654"/>
    <cellStyle name="Normal 27 3" xfId="34655"/>
    <cellStyle name="Normal 27 3 2" xfId="34656"/>
    <cellStyle name="Normal 27 3 2 2" xfId="34657"/>
    <cellStyle name="Normal 27 3 2 2 2" xfId="34658"/>
    <cellStyle name="Normal 27 3 2 2 2 2" xfId="34659"/>
    <cellStyle name="Normal 27 3 2 2 3" xfId="34660"/>
    <cellStyle name="Normal 27 3 2 2 4" xfId="34661"/>
    <cellStyle name="Normal 27 3 2 3" xfId="34662"/>
    <cellStyle name="Normal 27 3 2 3 2" xfId="34663"/>
    <cellStyle name="Normal 27 3 2 3 2 2" xfId="34664"/>
    <cellStyle name="Normal 27 3 2 3 3" xfId="34665"/>
    <cellStyle name="Normal 27 3 2 3 4" xfId="34666"/>
    <cellStyle name="Normal 27 3 2 4" xfId="34667"/>
    <cellStyle name="Normal 27 3 2 4 2" xfId="34668"/>
    <cellStyle name="Normal 27 3 2 5" xfId="34669"/>
    <cellStyle name="Normal 27 3 2 6" xfId="34670"/>
    <cellStyle name="Normal 27 3 2 7" xfId="34671"/>
    <cellStyle name="Normal 27 3 3" xfId="34672"/>
    <cellStyle name="Normal 27 3 3 2" xfId="34673"/>
    <cellStyle name="Normal 27 3 3 2 2" xfId="34674"/>
    <cellStyle name="Normal 27 3 3 3" xfId="34675"/>
    <cellStyle name="Normal 27 3 3 4" xfId="34676"/>
    <cellStyle name="Normal 27 3 4" xfId="34677"/>
    <cellStyle name="Normal 27 3 4 2" xfId="34678"/>
    <cellStyle name="Normal 27 3 4 2 2" xfId="34679"/>
    <cellStyle name="Normal 27 3 4 3" xfId="34680"/>
    <cellStyle name="Normal 27 3 4 4" xfId="34681"/>
    <cellStyle name="Normal 27 3 5" xfId="34682"/>
    <cellStyle name="Normal 27 3 5 2" xfId="34683"/>
    <cellStyle name="Normal 27 3 6" xfId="34684"/>
    <cellStyle name="Normal 27 3 7" xfId="34685"/>
    <cellStyle name="Normal 27 3 8" xfId="34686"/>
    <cellStyle name="Normal 27 4" xfId="34687"/>
    <cellStyle name="Normal 27 4 2" xfId="34688"/>
    <cellStyle name="Normal 27 4 2 2" xfId="34689"/>
    <cellStyle name="Normal 27 4 2 2 2" xfId="34690"/>
    <cellStyle name="Normal 27 4 2 2 2 2" xfId="34691"/>
    <cellStyle name="Normal 27 4 2 2 3" xfId="34692"/>
    <cellStyle name="Normal 27 4 2 2 4" xfId="34693"/>
    <cellStyle name="Normal 27 4 2 3" xfId="34694"/>
    <cellStyle name="Normal 27 4 2 3 2" xfId="34695"/>
    <cellStyle name="Normal 27 4 2 3 2 2" xfId="34696"/>
    <cellStyle name="Normal 27 4 2 3 3" xfId="34697"/>
    <cellStyle name="Normal 27 4 2 3 4" xfId="34698"/>
    <cellStyle name="Normal 27 4 2 4" xfId="34699"/>
    <cellStyle name="Normal 27 4 2 4 2" xfId="34700"/>
    <cellStyle name="Normal 27 4 2 5" xfId="34701"/>
    <cellStyle name="Normal 27 4 2 6" xfId="34702"/>
    <cellStyle name="Normal 27 4 2 7" xfId="34703"/>
    <cellStyle name="Normal 27 4 3" xfId="34704"/>
    <cellStyle name="Normal 27 4 3 2" xfId="34705"/>
    <cellStyle name="Normal 27 4 3 2 2" xfId="34706"/>
    <cellStyle name="Normal 27 4 3 3" xfId="34707"/>
    <cellStyle name="Normal 27 4 3 4" xfId="34708"/>
    <cellStyle name="Normal 27 4 4" xfId="34709"/>
    <cellStyle name="Normal 27 4 4 2" xfId="34710"/>
    <cellStyle name="Normal 27 4 4 2 2" xfId="34711"/>
    <cellStyle name="Normal 27 4 4 3" xfId="34712"/>
    <cellStyle name="Normal 27 4 4 4" xfId="34713"/>
    <cellStyle name="Normal 27 4 5" xfId="34714"/>
    <cellStyle name="Normal 27 4 5 2" xfId="34715"/>
    <cellStyle name="Normal 27 4 6" xfId="34716"/>
    <cellStyle name="Normal 27 4 7" xfId="34717"/>
    <cellStyle name="Normal 27 4 8" xfId="34718"/>
    <cellStyle name="Normal 27 5" xfId="34719"/>
    <cellStyle name="Normal 27 5 2" xfId="34720"/>
    <cellStyle name="Normal 27 5 2 2" xfId="34721"/>
    <cellStyle name="Normal 27 5 2 2 2" xfId="34722"/>
    <cellStyle name="Normal 27 5 2 2 2 2" xfId="34723"/>
    <cellStyle name="Normal 27 5 2 2 3" xfId="34724"/>
    <cellStyle name="Normal 27 5 2 2 4" xfId="34725"/>
    <cellStyle name="Normal 27 5 2 3" xfId="34726"/>
    <cellStyle name="Normal 27 5 2 3 2" xfId="34727"/>
    <cellStyle name="Normal 27 5 2 4" xfId="34728"/>
    <cellStyle name="Normal 27 5 2 5" xfId="34729"/>
    <cellStyle name="Normal 27 5 2 6" xfId="34730"/>
    <cellStyle name="Normal 27 5 3" xfId="34731"/>
    <cellStyle name="Normal 27 5 3 2" xfId="34732"/>
    <cellStyle name="Normal 27 5 3 2 2" xfId="34733"/>
    <cellStyle name="Normal 27 5 3 3" xfId="34734"/>
    <cellStyle name="Normal 27 5 3 4" xfId="34735"/>
    <cellStyle name="Normal 27 5 4" xfId="34736"/>
    <cellStyle name="Normal 27 5 4 2" xfId="34737"/>
    <cellStyle name="Normal 27 5 4 2 2" xfId="34738"/>
    <cellStyle name="Normal 27 5 4 3" xfId="34739"/>
    <cellStyle name="Normal 27 5 4 4" xfId="34740"/>
    <cellStyle name="Normal 27 5 5" xfId="34741"/>
    <cellStyle name="Normal 27 5 5 2" xfId="34742"/>
    <cellStyle name="Normal 27 5 6" xfId="34743"/>
    <cellStyle name="Normal 27 5 7" xfId="34744"/>
    <cellStyle name="Normal 27 5 8" xfId="34745"/>
    <cellStyle name="Normal 27 6" xfId="34746"/>
    <cellStyle name="Normal 27 6 2" xfId="34747"/>
    <cellStyle name="Normal 27 6 2 2" xfId="34748"/>
    <cellStyle name="Normal 27 6 2 2 2" xfId="34749"/>
    <cellStyle name="Normal 27 6 2 2 2 2" xfId="34750"/>
    <cellStyle name="Normal 27 6 2 2 3" xfId="34751"/>
    <cellStyle name="Normal 27 6 2 2 4" xfId="34752"/>
    <cellStyle name="Normal 27 6 2 3" xfId="34753"/>
    <cellStyle name="Normal 27 6 2 3 2" xfId="34754"/>
    <cellStyle name="Normal 27 6 2 4" xfId="34755"/>
    <cellStyle name="Normal 27 6 2 5" xfId="34756"/>
    <cellStyle name="Normal 27 6 2 6" xfId="34757"/>
    <cellStyle name="Normal 27 6 3" xfId="34758"/>
    <cellStyle name="Normal 27 6 3 2" xfId="34759"/>
    <cellStyle name="Normal 27 6 3 2 2" xfId="34760"/>
    <cellStyle name="Normal 27 6 3 3" xfId="34761"/>
    <cellStyle name="Normal 27 6 3 4" xfId="34762"/>
    <cellStyle name="Normal 27 6 4" xfId="34763"/>
    <cellStyle name="Normal 27 6 4 2" xfId="34764"/>
    <cellStyle name="Normal 27 6 4 2 2" xfId="34765"/>
    <cellStyle name="Normal 27 6 4 3" xfId="34766"/>
    <cellStyle name="Normal 27 6 4 4" xfId="34767"/>
    <cellStyle name="Normal 27 6 5" xfId="34768"/>
    <cellStyle name="Normal 27 6 5 2" xfId="34769"/>
    <cellStyle name="Normal 27 6 6" xfId="34770"/>
    <cellStyle name="Normal 27 6 7" xfId="34771"/>
    <cellStyle name="Normal 27 6 8" xfId="34772"/>
    <cellStyle name="Normal 27 7" xfId="34773"/>
    <cellStyle name="Normal 27 7 2" xfId="34774"/>
    <cellStyle name="Normal 27 7 2 2" xfId="34775"/>
    <cellStyle name="Normal 27 7 2 2 2" xfId="34776"/>
    <cellStyle name="Normal 27 7 2 3" xfId="34777"/>
    <cellStyle name="Normal 27 7 2 4" xfId="34778"/>
    <cellStyle name="Normal 27 7 3" xfId="34779"/>
    <cellStyle name="Normal 27 7 3 2" xfId="34780"/>
    <cellStyle name="Normal 27 7 4" xfId="34781"/>
    <cellStyle name="Normal 27 7 5" xfId="34782"/>
    <cellStyle name="Normal 27 7 6" xfId="34783"/>
    <cellStyle name="Normal 27 8" xfId="34784"/>
    <cellStyle name="Normal 27 8 2" xfId="34785"/>
    <cellStyle name="Normal 27 8 2 2" xfId="34786"/>
    <cellStyle name="Normal 27 8 2 2 2" xfId="34787"/>
    <cellStyle name="Normal 27 8 2 3" xfId="34788"/>
    <cellStyle name="Normal 27 8 2 4" xfId="34789"/>
    <cellStyle name="Normal 27 8 3" xfId="34790"/>
    <cellStyle name="Normal 27 8 3 2" xfId="34791"/>
    <cellStyle name="Normal 27 8 4" xfId="34792"/>
    <cellStyle name="Normal 27 8 5" xfId="34793"/>
    <cellStyle name="Normal 27 8 6" xfId="34794"/>
    <cellStyle name="Normal 27 9" xfId="34795"/>
    <cellStyle name="Normal 27 9 2" xfId="34796"/>
    <cellStyle name="Normal 27 9 2 2" xfId="34797"/>
    <cellStyle name="Normal 27 9 3" xfId="34798"/>
    <cellStyle name="Normal 27 9 4" xfId="34799"/>
    <cellStyle name="Normal 27 9 5" xfId="34800"/>
    <cellStyle name="Normal 28" xfId="400"/>
    <cellStyle name="Normal 28 10" xfId="34801"/>
    <cellStyle name="Normal 28 10 2" xfId="34802"/>
    <cellStyle name="Normal 28 10 2 2" xfId="34803"/>
    <cellStyle name="Normal 28 10 3" xfId="34804"/>
    <cellStyle name="Normal 28 10 4" xfId="34805"/>
    <cellStyle name="Normal 28 11" xfId="34806"/>
    <cellStyle name="Normal 28 11 2" xfId="34807"/>
    <cellStyle name="Normal 28 12" xfId="34808"/>
    <cellStyle name="Normal 28 13" xfId="34809"/>
    <cellStyle name="Normal 28 14" xfId="34810"/>
    <cellStyle name="Normal 28 15" xfId="34811"/>
    <cellStyle name="Normal 28 2" xfId="34812"/>
    <cellStyle name="Normal 28 2 10" xfId="34813"/>
    <cellStyle name="Normal 28 2 2" xfId="34814"/>
    <cellStyle name="Normal 28 2 2 2" xfId="34815"/>
    <cellStyle name="Normal 28 2 2 2 2" xfId="34816"/>
    <cellStyle name="Normal 28 2 2 2 2 2" xfId="34817"/>
    <cellStyle name="Normal 28 2 2 2 3" xfId="34818"/>
    <cellStyle name="Normal 28 2 2 2 4" xfId="34819"/>
    <cellStyle name="Normal 28 2 2 3" xfId="34820"/>
    <cellStyle name="Normal 28 2 2 3 2" xfId="34821"/>
    <cellStyle name="Normal 28 2 2 3 2 2" xfId="34822"/>
    <cellStyle name="Normal 28 2 2 3 3" xfId="34823"/>
    <cellStyle name="Normal 28 2 2 3 4" xfId="34824"/>
    <cellStyle name="Normal 28 2 2 4" xfId="34825"/>
    <cellStyle name="Normal 28 2 2 4 2" xfId="34826"/>
    <cellStyle name="Normal 28 2 2 5" xfId="34827"/>
    <cellStyle name="Normal 28 2 2 6" xfId="34828"/>
    <cellStyle name="Normal 28 2 2 7" xfId="34829"/>
    <cellStyle name="Normal 28 2 3" xfId="34830"/>
    <cellStyle name="Normal 28 2 3 2" xfId="34831"/>
    <cellStyle name="Normal 28 2 3 2 2" xfId="34832"/>
    <cellStyle name="Normal 28 2 3 3" xfId="34833"/>
    <cellStyle name="Normal 28 2 3 4" xfId="34834"/>
    <cellStyle name="Normal 28 2 4" xfId="34835"/>
    <cellStyle name="Normal 28 2 4 2" xfId="34836"/>
    <cellStyle name="Normal 28 2 4 2 2" xfId="34837"/>
    <cellStyle name="Normal 28 2 4 3" xfId="34838"/>
    <cellStyle name="Normal 28 2 4 4" xfId="34839"/>
    <cellStyle name="Normal 28 2 5" xfId="34840"/>
    <cellStyle name="Normal 28 2 5 2" xfId="34841"/>
    <cellStyle name="Normal 28 2 5 2 2" xfId="34842"/>
    <cellStyle name="Normal 28 2 5 3" xfId="34843"/>
    <cellStyle name="Normal 28 2 5 4" xfId="34844"/>
    <cellStyle name="Normal 28 2 6" xfId="34845"/>
    <cellStyle name="Normal 28 2 6 2" xfId="34846"/>
    <cellStyle name="Normal 28 2 6 2 2" xfId="34847"/>
    <cellStyle name="Normal 28 2 6 3" xfId="34848"/>
    <cellStyle name="Normal 28 2 6 4" xfId="34849"/>
    <cellStyle name="Normal 28 2 7" xfId="34850"/>
    <cellStyle name="Normal 28 2 7 2" xfId="34851"/>
    <cellStyle name="Normal 28 2 8" xfId="34852"/>
    <cellStyle name="Normal 28 2 9" xfId="34853"/>
    <cellStyle name="Normal 28 3" xfId="34854"/>
    <cellStyle name="Normal 28 3 2" xfId="34855"/>
    <cellStyle name="Normal 28 3 2 2" xfId="34856"/>
    <cellStyle name="Normal 28 3 2 2 2" xfId="34857"/>
    <cellStyle name="Normal 28 3 2 2 2 2" xfId="34858"/>
    <cellStyle name="Normal 28 3 2 2 3" xfId="34859"/>
    <cellStyle name="Normal 28 3 2 2 4" xfId="34860"/>
    <cellStyle name="Normal 28 3 2 3" xfId="34861"/>
    <cellStyle name="Normal 28 3 2 3 2" xfId="34862"/>
    <cellStyle name="Normal 28 3 2 3 2 2" xfId="34863"/>
    <cellStyle name="Normal 28 3 2 3 3" xfId="34864"/>
    <cellStyle name="Normal 28 3 2 3 4" xfId="34865"/>
    <cellStyle name="Normal 28 3 2 4" xfId="34866"/>
    <cellStyle name="Normal 28 3 2 4 2" xfId="34867"/>
    <cellStyle name="Normal 28 3 2 5" xfId="34868"/>
    <cellStyle name="Normal 28 3 2 6" xfId="34869"/>
    <cellStyle name="Normal 28 3 2 7" xfId="34870"/>
    <cellStyle name="Normal 28 3 3" xfId="34871"/>
    <cellStyle name="Normal 28 3 3 2" xfId="34872"/>
    <cellStyle name="Normal 28 3 3 2 2" xfId="34873"/>
    <cellStyle name="Normal 28 3 3 3" xfId="34874"/>
    <cellStyle name="Normal 28 3 3 4" xfId="34875"/>
    <cellStyle name="Normal 28 3 4" xfId="34876"/>
    <cellStyle name="Normal 28 3 4 2" xfId="34877"/>
    <cellStyle name="Normal 28 3 4 2 2" xfId="34878"/>
    <cellStyle name="Normal 28 3 4 3" xfId="34879"/>
    <cellStyle name="Normal 28 3 4 4" xfId="34880"/>
    <cellStyle name="Normal 28 3 5" xfId="34881"/>
    <cellStyle name="Normal 28 3 5 2" xfId="34882"/>
    <cellStyle name="Normal 28 3 6" xfId="34883"/>
    <cellStyle name="Normal 28 3 7" xfId="34884"/>
    <cellStyle name="Normal 28 3 8" xfId="34885"/>
    <cellStyle name="Normal 28 4" xfId="34886"/>
    <cellStyle name="Normal 28 4 2" xfId="34887"/>
    <cellStyle name="Normal 28 4 2 2" xfId="34888"/>
    <cellStyle name="Normal 28 4 2 2 2" xfId="34889"/>
    <cellStyle name="Normal 28 4 2 2 2 2" xfId="34890"/>
    <cellStyle name="Normal 28 4 2 2 3" xfId="34891"/>
    <cellStyle name="Normal 28 4 2 2 4" xfId="34892"/>
    <cellStyle name="Normal 28 4 2 3" xfId="34893"/>
    <cellStyle name="Normal 28 4 2 3 2" xfId="34894"/>
    <cellStyle name="Normal 28 4 2 3 2 2" xfId="34895"/>
    <cellStyle name="Normal 28 4 2 3 3" xfId="34896"/>
    <cellStyle name="Normal 28 4 2 3 4" xfId="34897"/>
    <cellStyle name="Normal 28 4 2 4" xfId="34898"/>
    <cellStyle name="Normal 28 4 2 4 2" xfId="34899"/>
    <cellStyle name="Normal 28 4 2 5" xfId="34900"/>
    <cellStyle name="Normal 28 4 2 6" xfId="34901"/>
    <cellStyle name="Normal 28 4 2 7" xfId="34902"/>
    <cellStyle name="Normal 28 4 3" xfId="34903"/>
    <cellStyle name="Normal 28 4 3 2" xfId="34904"/>
    <cellStyle name="Normal 28 4 3 2 2" xfId="34905"/>
    <cellStyle name="Normal 28 4 3 3" xfId="34906"/>
    <cellStyle name="Normal 28 4 3 4" xfId="34907"/>
    <cellStyle name="Normal 28 4 4" xfId="34908"/>
    <cellStyle name="Normal 28 4 4 2" xfId="34909"/>
    <cellStyle name="Normal 28 4 4 2 2" xfId="34910"/>
    <cellStyle name="Normal 28 4 4 3" xfId="34911"/>
    <cellStyle name="Normal 28 4 4 4" xfId="34912"/>
    <cellStyle name="Normal 28 4 5" xfId="34913"/>
    <cellStyle name="Normal 28 4 5 2" xfId="34914"/>
    <cellStyle name="Normal 28 4 6" xfId="34915"/>
    <cellStyle name="Normal 28 4 7" xfId="34916"/>
    <cellStyle name="Normal 28 4 8" xfId="34917"/>
    <cellStyle name="Normal 28 5" xfId="34918"/>
    <cellStyle name="Normal 28 5 2" xfId="34919"/>
    <cellStyle name="Normal 28 5 2 2" xfId="34920"/>
    <cellStyle name="Normal 28 5 2 2 2" xfId="34921"/>
    <cellStyle name="Normal 28 5 2 2 2 2" xfId="34922"/>
    <cellStyle name="Normal 28 5 2 2 3" xfId="34923"/>
    <cellStyle name="Normal 28 5 2 2 4" xfId="34924"/>
    <cellStyle name="Normal 28 5 2 3" xfId="34925"/>
    <cellStyle name="Normal 28 5 2 3 2" xfId="34926"/>
    <cellStyle name="Normal 28 5 2 4" xfId="34927"/>
    <cellStyle name="Normal 28 5 2 5" xfId="34928"/>
    <cellStyle name="Normal 28 5 2 6" xfId="34929"/>
    <cellStyle name="Normal 28 5 3" xfId="34930"/>
    <cellStyle name="Normal 28 5 3 2" xfId="34931"/>
    <cellStyle name="Normal 28 5 3 2 2" xfId="34932"/>
    <cellStyle name="Normal 28 5 3 3" xfId="34933"/>
    <cellStyle name="Normal 28 5 3 4" xfId="34934"/>
    <cellStyle name="Normal 28 5 4" xfId="34935"/>
    <cellStyle name="Normal 28 5 4 2" xfId="34936"/>
    <cellStyle name="Normal 28 5 4 2 2" xfId="34937"/>
    <cellStyle name="Normal 28 5 4 3" xfId="34938"/>
    <cellStyle name="Normal 28 5 4 4" xfId="34939"/>
    <cellStyle name="Normal 28 5 5" xfId="34940"/>
    <cellStyle name="Normal 28 5 5 2" xfId="34941"/>
    <cellStyle name="Normal 28 5 6" xfId="34942"/>
    <cellStyle name="Normal 28 5 7" xfId="34943"/>
    <cellStyle name="Normal 28 5 8" xfId="34944"/>
    <cellStyle name="Normal 28 6" xfId="34945"/>
    <cellStyle name="Normal 28 6 2" xfId="34946"/>
    <cellStyle name="Normal 28 6 2 2" xfId="34947"/>
    <cellStyle name="Normal 28 6 2 2 2" xfId="34948"/>
    <cellStyle name="Normal 28 6 2 2 2 2" xfId="34949"/>
    <cellStyle name="Normal 28 6 2 2 3" xfId="34950"/>
    <cellStyle name="Normal 28 6 2 2 4" xfId="34951"/>
    <cellStyle name="Normal 28 6 2 3" xfId="34952"/>
    <cellStyle name="Normal 28 6 2 3 2" xfId="34953"/>
    <cellStyle name="Normal 28 6 2 4" xfId="34954"/>
    <cellStyle name="Normal 28 6 2 5" xfId="34955"/>
    <cellStyle name="Normal 28 6 2 6" xfId="34956"/>
    <cellStyle name="Normal 28 6 3" xfId="34957"/>
    <cellStyle name="Normal 28 6 3 2" xfId="34958"/>
    <cellStyle name="Normal 28 6 3 2 2" xfId="34959"/>
    <cellStyle name="Normal 28 6 3 3" xfId="34960"/>
    <cellStyle name="Normal 28 6 3 4" xfId="34961"/>
    <cellStyle name="Normal 28 6 4" xfId="34962"/>
    <cellStyle name="Normal 28 6 4 2" xfId="34963"/>
    <cellStyle name="Normal 28 6 4 2 2" xfId="34964"/>
    <cellStyle name="Normal 28 6 4 3" xfId="34965"/>
    <cellStyle name="Normal 28 6 4 4" xfId="34966"/>
    <cellStyle name="Normal 28 6 5" xfId="34967"/>
    <cellStyle name="Normal 28 6 5 2" xfId="34968"/>
    <cellStyle name="Normal 28 6 6" xfId="34969"/>
    <cellStyle name="Normal 28 6 7" xfId="34970"/>
    <cellStyle name="Normal 28 6 8" xfId="34971"/>
    <cellStyle name="Normal 28 7" xfId="34972"/>
    <cellStyle name="Normal 28 7 2" xfId="34973"/>
    <cellStyle name="Normal 28 7 2 2" xfId="34974"/>
    <cellStyle name="Normal 28 7 2 2 2" xfId="34975"/>
    <cellStyle name="Normal 28 7 2 3" xfId="34976"/>
    <cellStyle name="Normal 28 7 2 4" xfId="34977"/>
    <cellStyle name="Normal 28 7 3" xfId="34978"/>
    <cellStyle name="Normal 28 7 3 2" xfId="34979"/>
    <cellStyle name="Normal 28 7 4" xfId="34980"/>
    <cellStyle name="Normal 28 7 5" xfId="34981"/>
    <cellStyle name="Normal 28 7 6" xfId="34982"/>
    <cellStyle name="Normal 28 8" xfId="34983"/>
    <cellStyle name="Normal 28 8 2" xfId="34984"/>
    <cellStyle name="Normal 28 8 2 2" xfId="34985"/>
    <cellStyle name="Normal 28 8 2 2 2" xfId="34986"/>
    <cellStyle name="Normal 28 8 2 3" xfId="34987"/>
    <cellStyle name="Normal 28 8 2 4" xfId="34988"/>
    <cellStyle name="Normal 28 8 3" xfId="34989"/>
    <cellStyle name="Normal 28 8 3 2" xfId="34990"/>
    <cellStyle name="Normal 28 8 4" xfId="34991"/>
    <cellStyle name="Normal 28 8 5" xfId="34992"/>
    <cellStyle name="Normal 28 8 6" xfId="34993"/>
    <cellStyle name="Normal 28 9" xfId="34994"/>
    <cellStyle name="Normal 28 9 2" xfId="34995"/>
    <cellStyle name="Normal 28 9 2 2" xfId="34996"/>
    <cellStyle name="Normal 28 9 3" xfId="34997"/>
    <cellStyle name="Normal 28 9 4" xfId="34998"/>
    <cellStyle name="Normal 28 9 5" xfId="34999"/>
    <cellStyle name="Normal 29" xfId="35000"/>
    <cellStyle name="Normal 29 10" xfId="35001"/>
    <cellStyle name="Normal 29 10 2" xfId="35002"/>
    <cellStyle name="Normal 29 10 2 2" xfId="35003"/>
    <cellStyle name="Normal 29 10 2 2 2" xfId="35004"/>
    <cellStyle name="Normal 29 10 2 3" xfId="35005"/>
    <cellStyle name="Normal 29 10 2 4" xfId="35006"/>
    <cellStyle name="Normal 29 10 3" xfId="35007"/>
    <cellStyle name="Normal 29 10 3 2" xfId="35008"/>
    <cellStyle name="Normal 29 10 4" xfId="35009"/>
    <cellStyle name="Normal 29 10 5" xfId="35010"/>
    <cellStyle name="Normal 29 10 6" xfId="35011"/>
    <cellStyle name="Normal 29 11" xfId="35012"/>
    <cellStyle name="Normal 29 11 2" xfId="35013"/>
    <cellStyle name="Normal 29 11 2 2" xfId="35014"/>
    <cellStyle name="Normal 29 11 3" xfId="35015"/>
    <cellStyle name="Normal 29 11 4" xfId="35016"/>
    <cellStyle name="Normal 29 11 5" xfId="35017"/>
    <cellStyle name="Normal 29 12" xfId="35018"/>
    <cellStyle name="Normal 29 12 2" xfId="35019"/>
    <cellStyle name="Normal 29 12 2 2" xfId="35020"/>
    <cellStyle name="Normal 29 12 3" xfId="35021"/>
    <cellStyle name="Normal 29 12 4" xfId="35022"/>
    <cellStyle name="Normal 29 13" xfId="35023"/>
    <cellStyle name="Normal 29 13 2" xfId="35024"/>
    <cellStyle name="Normal 29 14" xfId="35025"/>
    <cellStyle name="Normal 29 15" xfId="35026"/>
    <cellStyle name="Normal 29 16" xfId="35027"/>
    <cellStyle name="Normal 29 17" xfId="35028"/>
    <cellStyle name="Normal 29 2" xfId="35029"/>
    <cellStyle name="Normal 29 2 10" xfId="35030"/>
    <cellStyle name="Normal 29 2 10 2" xfId="35031"/>
    <cellStyle name="Normal 29 2 10 2 2" xfId="35032"/>
    <cellStyle name="Normal 29 2 10 3" xfId="35033"/>
    <cellStyle name="Normal 29 2 10 4" xfId="35034"/>
    <cellStyle name="Normal 29 2 11" xfId="35035"/>
    <cellStyle name="Normal 29 2 11 2" xfId="35036"/>
    <cellStyle name="Normal 29 2 12" xfId="35037"/>
    <cellStyle name="Normal 29 2 13" xfId="35038"/>
    <cellStyle name="Normal 29 2 14" xfId="35039"/>
    <cellStyle name="Normal 29 2 2" xfId="35040"/>
    <cellStyle name="Normal 29 2 2 10" xfId="35041"/>
    <cellStyle name="Normal 29 2 2 2" xfId="35042"/>
    <cellStyle name="Normal 29 2 2 2 2" xfId="35043"/>
    <cellStyle name="Normal 29 2 2 2 2 2" xfId="35044"/>
    <cellStyle name="Normal 29 2 2 2 2 2 2" xfId="35045"/>
    <cellStyle name="Normal 29 2 2 2 2 3" xfId="35046"/>
    <cellStyle name="Normal 29 2 2 2 2 4" xfId="35047"/>
    <cellStyle name="Normal 29 2 2 2 3" xfId="35048"/>
    <cellStyle name="Normal 29 2 2 2 3 2" xfId="35049"/>
    <cellStyle name="Normal 29 2 2 2 3 2 2" xfId="35050"/>
    <cellStyle name="Normal 29 2 2 2 3 3" xfId="35051"/>
    <cellStyle name="Normal 29 2 2 2 3 4" xfId="35052"/>
    <cellStyle name="Normal 29 2 2 2 4" xfId="35053"/>
    <cellStyle name="Normal 29 2 2 2 4 2" xfId="35054"/>
    <cellStyle name="Normal 29 2 2 2 5" xfId="35055"/>
    <cellStyle name="Normal 29 2 2 2 6" xfId="35056"/>
    <cellStyle name="Normal 29 2 2 2 7" xfId="35057"/>
    <cellStyle name="Normal 29 2 2 3" xfId="35058"/>
    <cellStyle name="Normal 29 2 2 3 2" xfId="35059"/>
    <cellStyle name="Normal 29 2 2 3 2 2" xfId="35060"/>
    <cellStyle name="Normal 29 2 2 3 3" xfId="35061"/>
    <cellStyle name="Normal 29 2 2 3 4" xfId="35062"/>
    <cellStyle name="Normal 29 2 2 4" xfId="35063"/>
    <cellStyle name="Normal 29 2 2 4 2" xfId="35064"/>
    <cellStyle name="Normal 29 2 2 4 2 2" xfId="35065"/>
    <cellStyle name="Normal 29 2 2 4 3" xfId="35066"/>
    <cellStyle name="Normal 29 2 2 4 4" xfId="35067"/>
    <cellStyle name="Normal 29 2 2 5" xfId="35068"/>
    <cellStyle name="Normal 29 2 2 5 2" xfId="35069"/>
    <cellStyle name="Normal 29 2 2 5 2 2" xfId="35070"/>
    <cellStyle name="Normal 29 2 2 5 3" xfId="35071"/>
    <cellStyle name="Normal 29 2 2 5 4" xfId="35072"/>
    <cellStyle name="Normal 29 2 2 6" xfId="35073"/>
    <cellStyle name="Normal 29 2 2 6 2" xfId="35074"/>
    <cellStyle name="Normal 29 2 2 6 2 2" xfId="35075"/>
    <cellStyle name="Normal 29 2 2 6 3" xfId="35076"/>
    <cellStyle name="Normal 29 2 2 6 4" xfId="35077"/>
    <cellStyle name="Normal 29 2 2 7" xfId="35078"/>
    <cellStyle name="Normal 29 2 2 7 2" xfId="35079"/>
    <cellStyle name="Normal 29 2 2 8" xfId="35080"/>
    <cellStyle name="Normal 29 2 2 9" xfId="35081"/>
    <cellStyle name="Normal 29 2 3" xfId="35082"/>
    <cellStyle name="Normal 29 2 3 2" xfId="35083"/>
    <cellStyle name="Normal 29 2 3 2 2" xfId="35084"/>
    <cellStyle name="Normal 29 2 3 2 2 2" xfId="35085"/>
    <cellStyle name="Normal 29 2 3 2 2 2 2" xfId="35086"/>
    <cellStyle name="Normal 29 2 3 2 2 3" xfId="35087"/>
    <cellStyle name="Normal 29 2 3 2 2 4" xfId="35088"/>
    <cellStyle name="Normal 29 2 3 2 3" xfId="35089"/>
    <cellStyle name="Normal 29 2 3 2 3 2" xfId="35090"/>
    <cellStyle name="Normal 29 2 3 2 3 2 2" xfId="35091"/>
    <cellStyle name="Normal 29 2 3 2 3 3" xfId="35092"/>
    <cellStyle name="Normal 29 2 3 2 3 4" xfId="35093"/>
    <cellStyle name="Normal 29 2 3 2 4" xfId="35094"/>
    <cellStyle name="Normal 29 2 3 2 4 2" xfId="35095"/>
    <cellStyle name="Normal 29 2 3 2 5" xfId="35096"/>
    <cellStyle name="Normal 29 2 3 2 6" xfId="35097"/>
    <cellStyle name="Normal 29 2 3 2 7" xfId="35098"/>
    <cellStyle name="Normal 29 2 3 3" xfId="35099"/>
    <cellStyle name="Normal 29 2 3 3 2" xfId="35100"/>
    <cellStyle name="Normal 29 2 3 3 2 2" xfId="35101"/>
    <cellStyle name="Normal 29 2 3 3 3" xfId="35102"/>
    <cellStyle name="Normal 29 2 3 3 4" xfId="35103"/>
    <cellStyle name="Normal 29 2 3 4" xfId="35104"/>
    <cellStyle name="Normal 29 2 3 4 2" xfId="35105"/>
    <cellStyle name="Normal 29 2 3 4 2 2" xfId="35106"/>
    <cellStyle name="Normal 29 2 3 4 3" xfId="35107"/>
    <cellStyle name="Normal 29 2 3 4 4" xfId="35108"/>
    <cellStyle name="Normal 29 2 3 5" xfId="35109"/>
    <cellStyle name="Normal 29 2 3 5 2" xfId="35110"/>
    <cellStyle name="Normal 29 2 3 6" xfId="35111"/>
    <cellStyle name="Normal 29 2 3 7" xfId="35112"/>
    <cellStyle name="Normal 29 2 3 8" xfId="35113"/>
    <cellStyle name="Normal 29 2 4" xfId="35114"/>
    <cellStyle name="Normal 29 2 4 2" xfId="35115"/>
    <cellStyle name="Normal 29 2 4 2 2" xfId="35116"/>
    <cellStyle name="Normal 29 2 4 2 2 2" xfId="35117"/>
    <cellStyle name="Normal 29 2 4 2 2 2 2" xfId="35118"/>
    <cellStyle name="Normal 29 2 4 2 2 3" xfId="35119"/>
    <cellStyle name="Normal 29 2 4 2 2 4" xfId="35120"/>
    <cellStyle name="Normal 29 2 4 2 3" xfId="35121"/>
    <cellStyle name="Normal 29 2 4 2 3 2" xfId="35122"/>
    <cellStyle name="Normal 29 2 4 2 3 2 2" xfId="35123"/>
    <cellStyle name="Normal 29 2 4 2 3 3" xfId="35124"/>
    <cellStyle name="Normal 29 2 4 2 3 4" xfId="35125"/>
    <cellStyle name="Normal 29 2 4 2 4" xfId="35126"/>
    <cellStyle name="Normal 29 2 4 2 4 2" xfId="35127"/>
    <cellStyle name="Normal 29 2 4 2 5" xfId="35128"/>
    <cellStyle name="Normal 29 2 4 2 6" xfId="35129"/>
    <cellStyle name="Normal 29 2 4 2 7" xfId="35130"/>
    <cellStyle name="Normal 29 2 4 3" xfId="35131"/>
    <cellStyle name="Normal 29 2 4 3 2" xfId="35132"/>
    <cellStyle name="Normal 29 2 4 3 2 2" xfId="35133"/>
    <cellStyle name="Normal 29 2 4 3 3" xfId="35134"/>
    <cellStyle name="Normal 29 2 4 3 4" xfId="35135"/>
    <cellStyle name="Normal 29 2 4 4" xfId="35136"/>
    <cellStyle name="Normal 29 2 4 4 2" xfId="35137"/>
    <cellStyle name="Normal 29 2 4 4 2 2" xfId="35138"/>
    <cellStyle name="Normal 29 2 4 4 3" xfId="35139"/>
    <cellStyle name="Normal 29 2 4 4 4" xfId="35140"/>
    <cellStyle name="Normal 29 2 4 5" xfId="35141"/>
    <cellStyle name="Normal 29 2 4 5 2" xfId="35142"/>
    <cellStyle name="Normal 29 2 4 6" xfId="35143"/>
    <cellStyle name="Normal 29 2 4 7" xfId="35144"/>
    <cellStyle name="Normal 29 2 4 8" xfId="35145"/>
    <cellStyle name="Normal 29 2 5" xfId="35146"/>
    <cellStyle name="Normal 29 2 5 2" xfId="35147"/>
    <cellStyle name="Normal 29 2 5 2 2" xfId="35148"/>
    <cellStyle name="Normal 29 2 5 2 2 2" xfId="35149"/>
    <cellStyle name="Normal 29 2 5 2 2 2 2" xfId="35150"/>
    <cellStyle name="Normal 29 2 5 2 2 3" xfId="35151"/>
    <cellStyle name="Normal 29 2 5 2 2 4" xfId="35152"/>
    <cellStyle name="Normal 29 2 5 2 3" xfId="35153"/>
    <cellStyle name="Normal 29 2 5 2 3 2" xfId="35154"/>
    <cellStyle name="Normal 29 2 5 2 4" xfId="35155"/>
    <cellStyle name="Normal 29 2 5 2 5" xfId="35156"/>
    <cellStyle name="Normal 29 2 5 2 6" xfId="35157"/>
    <cellStyle name="Normal 29 2 5 3" xfId="35158"/>
    <cellStyle name="Normal 29 2 5 3 2" xfId="35159"/>
    <cellStyle name="Normal 29 2 5 3 2 2" xfId="35160"/>
    <cellStyle name="Normal 29 2 5 3 3" xfId="35161"/>
    <cellStyle name="Normal 29 2 5 3 4" xfId="35162"/>
    <cellStyle name="Normal 29 2 5 4" xfId="35163"/>
    <cellStyle name="Normal 29 2 5 4 2" xfId="35164"/>
    <cellStyle name="Normal 29 2 5 4 2 2" xfId="35165"/>
    <cellStyle name="Normal 29 2 5 4 3" xfId="35166"/>
    <cellStyle name="Normal 29 2 5 4 4" xfId="35167"/>
    <cellStyle name="Normal 29 2 5 5" xfId="35168"/>
    <cellStyle name="Normal 29 2 5 5 2" xfId="35169"/>
    <cellStyle name="Normal 29 2 5 6" xfId="35170"/>
    <cellStyle name="Normal 29 2 5 7" xfId="35171"/>
    <cellStyle name="Normal 29 2 5 8" xfId="35172"/>
    <cellStyle name="Normal 29 2 6" xfId="35173"/>
    <cellStyle name="Normal 29 2 6 2" xfId="35174"/>
    <cellStyle name="Normal 29 2 6 2 2" xfId="35175"/>
    <cellStyle name="Normal 29 2 6 2 2 2" xfId="35176"/>
    <cellStyle name="Normal 29 2 6 2 2 2 2" xfId="35177"/>
    <cellStyle name="Normal 29 2 6 2 2 3" xfId="35178"/>
    <cellStyle name="Normal 29 2 6 2 2 4" xfId="35179"/>
    <cellStyle name="Normal 29 2 6 2 3" xfId="35180"/>
    <cellStyle name="Normal 29 2 6 2 3 2" xfId="35181"/>
    <cellStyle name="Normal 29 2 6 2 4" xfId="35182"/>
    <cellStyle name="Normal 29 2 6 2 5" xfId="35183"/>
    <cellStyle name="Normal 29 2 6 2 6" xfId="35184"/>
    <cellStyle name="Normal 29 2 6 3" xfId="35185"/>
    <cellStyle name="Normal 29 2 6 3 2" xfId="35186"/>
    <cellStyle name="Normal 29 2 6 3 2 2" xfId="35187"/>
    <cellStyle name="Normal 29 2 6 3 3" xfId="35188"/>
    <cellStyle name="Normal 29 2 6 3 4" xfId="35189"/>
    <cellStyle name="Normal 29 2 6 4" xfId="35190"/>
    <cellStyle name="Normal 29 2 6 4 2" xfId="35191"/>
    <cellStyle name="Normal 29 2 6 4 2 2" xfId="35192"/>
    <cellStyle name="Normal 29 2 6 4 3" xfId="35193"/>
    <cellStyle name="Normal 29 2 6 4 4" xfId="35194"/>
    <cellStyle name="Normal 29 2 6 5" xfId="35195"/>
    <cellStyle name="Normal 29 2 6 5 2" xfId="35196"/>
    <cellStyle name="Normal 29 2 6 6" xfId="35197"/>
    <cellStyle name="Normal 29 2 6 7" xfId="35198"/>
    <cellStyle name="Normal 29 2 6 8" xfId="35199"/>
    <cellStyle name="Normal 29 2 7" xfId="35200"/>
    <cellStyle name="Normal 29 2 7 2" xfId="35201"/>
    <cellStyle name="Normal 29 2 7 2 2" xfId="35202"/>
    <cellStyle name="Normal 29 2 7 2 2 2" xfId="35203"/>
    <cellStyle name="Normal 29 2 7 2 3" xfId="35204"/>
    <cellStyle name="Normal 29 2 7 2 4" xfId="35205"/>
    <cellStyle name="Normal 29 2 7 3" xfId="35206"/>
    <cellStyle name="Normal 29 2 7 3 2" xfId="35207"/>
    <cellStyle name="Normal 29 2 7 4" xfId="35208"/>
    <cellStyle name="Normal 29 2 7 5" xfId="35209"/>
    <cellStyle name="Normal 29 2 7 6" xfId="35210"/>
    <cellStyle name="Normal 29 2 8" xfId="35211"/>
    <cellStyle name="Normal 29 2 8 2" xfId="35212"/>
    <cellStyle name="Normal 29 2 8 2 2" xfId="35213"/>
    <cellStyle name="Normal 29 2 8 2 2 2" xfId="35214"/>
    <cellStyle name="Normal 29 2 8 2 3" xfId="35215"/>
    <cellStyle name="Normal 29 2 8 2 4" xfId="35216"/>
    <cellStyle name="Normal 29 2 8 3" xfId="35217"/>
    <cellStyle name="Normal 29 2 8 3 2" xfId="35218"/>
    <cellStyle name="Normal 29 2 8 4" xfId="35219"/>
    <cellStyle name="Normal 29 2 8 5" xfId="35220"/>
    <cellStyle name="Normal 29 2 8 6" xfId="35221"/>
    <cellStyle name="Normal 29 2 9" xfId="35222"/>
    <cellStyle name="Normal 29 2 9 2" xfId="35223"/>
    <cellStyle name="Normal 29 2 9 2 2" xfId="35224"/>
    <cellStyle name="Normal 29 2 9 3" xfId="35225"/>
    <cellStyle name="Normal 29 2 9 4" xfId="35226"/>
    <cellStyle name="Normal 29 2 9 5" xfId="35227"/>
    <cellStyle name="Normal 29 3" xfId="35228"/>
    <cellStyle name="Normal 29 3 10" xfId="35229"/>
    <cellStyle name="Normal 29 3 10 2" xfId="35230"/>
    <cellStyle name="Normal 29 3 10 2 2" xfId="35231"/>
    <cellStyle name="Normal 29 3 10 3" xfId="35232"/>
    <cellStyle name="Normal 29 3 10 4" xfId="35233"/>
    <cellStyle name="Normal 29 3 11" xfId="35234"/>
    <cellStyle name="Normal 29 3 11 2" xfId="35235"/>
    <cellStyle name="Normal 29 3 12" xfId="35236"/>
    <cellStyle name="Normal 29 3 13" xfId="35237"/>
    <cellStyle name="Normal 29 3 14" xfId="35238"/>
    <cellStyle name="Normal 29 3 2" xfId="35239"/>
    <cellStyle name="Normal 29 3 2 10" xfId="35240"/>
    <cellStyle name="Normal 29 3 2 2" xfId="35241"/>
    <cellStyle name="Normal 29 3 2 2 2" xfId="35242"/>
    <cellStyle name="Normal 29 3 2 2 2 2" xfId="35243"/>
    <cellStyle name="Normal 29 3 2 2 2 2 2" xfId="35244"/>
    <cellStyle name="Normal 29 3 2 2 2 3" xfId="35245"/>
    <cellStyle name="Normal 29 3 2 2 2 4" xfId="35246"/>
    <cellStyle name="Normal 29 3 2 2 3" xfId="35247"/>
    <cellStyle name="Normal 29 3 2 2 3 2" xfId="35248"/>
    <cellStyle name="Normal 29 3 2 2 3 2 2" xfId="35249"/>
    <cellStyle name="Normal 29 3 2 2 3 3" xfId="35250"/>
    <cellStyle name="Normal 29 3 2 2 3 4" xfId="35251"/>
    <cellStyle name="Normal 29 3 2 2 4" xfId="35252"/>
    <cellStyle name="Normal 29 3 2 2 4 2" xfId="35253"/>
    <cellStyle name="Normal 29 3 2 2 5" xfId="35254"/>
    <cellStyle name="Normal 29 3 2 2 6" xfId="35255"/>
    <cellStyle name="Normal 29 3 2 2 7" xfId="35256"/>
    <cellStyle name="Normal 29 3 2 3" xfId="35257"/>
    <cellStyle name="Normal 29 3 2 3 2" xfId="35258"/>
    <cellStyle name="Normal 29 3 2 3 2 2" xfId="35259"/>
    <cellStyle name="Normal 29 3 2 3 3" xfId="35260"/>
    <cellStyle name="Normal 29 3 2 3 4" xfId="35261"/>
    <cellStyle name="Normal 29 3 2 4" xfId="35262"/>
    <cellStyle name="Normal 29 3 2 4 2" xfId="35263"/>
    <cellStyle name="Normal 29 3 2 4 2 2" xfId="35264"/>
    <cellStyle name="Normal 29 3 2 4 3" xfId="35265"/>
    <cellStyle name="Normal 29 3 2 4 4" xfId="35266"/>
    <cellStyle name="Normal 29 3 2 5" xfId="35267"/>
    <cellStyle name="Normal 29 3 2 5 2" xfId="35268"/>
    <cellStyle name="Normal 29 3 2 5 2 2" xfId="35269"/>
    <cellStyle name="Normal 29 3 2 5 3" xfId="35270"/>
    <cellStyle name="Normal 29 3 2 5 4" xfId="35271"/>
    <cellStyle name="Normal 29 3 2 6" xfId="35272"/>
    <cellStyle name="Normal 29 3 2 6 2" xfId="35273"/>
    <cellStyle name="Normal 29 3 2 6 2 2" xfId="35274"/>
    <cellStyle name="Normal 29 3 2 6 3" xfId="35275"/>
    <cellStyle name="Normal 29 3 2 6 4" xfId="35276"/>
    <cellStyle name="Normal 29 3 2 7" xfId="35277"/>
    <cellStyle name="Normal 29 3 2 7 2" xfId="35278"/>
    <cellStyle name="Normal 29 3 2 8" xfId="35279"/>
    <cellStyle name="Normal 29 3 2 9" xfId="35280"/>
    <cellStyle name="Normal 29 3 3" xfId="35281"/>
    <cellStyle name="Normal 29 3 3 2" xfId="35282"/>
    <cellStyle name="Normal 29 3 3 2 2" xfId="35283"/>
    <cellStyle name="Normal 29 3 3 2 2 2" xfId="35284"/>
    <cellStyle name="Normal 29 3 3 2 2 2 2" xfId="35285"/>
    <cellStyle name="Normal 29 3 3 2 2 3" xfId="35286"/>
    <cellStyle name="Normal 29 3 3 2 2 4" xfId="35287"/>
    <cellStyle name="Normal 29 3 3 2 3" xfId="35288"/>
    <cellStyle name="Normal 29 3 3 2 3 2" xfId="35289"/>
    <cellStyle name="Normal 29 3 3 2 3 2 2" xfId="35290"/>
    <cellStyle name="Normal 29 3 3 2 3 3" xfId="35291"/>
    <cellStyle name="Normal 29 3 3 2 3 4" xfId="35292"/>
    <cellStyle name="Normal 29 3 3 2 4" xfId="35293"/>
    <cellStyle name="Normal 29 3 3 2 4 2" xfId="35294"/>
    <cellStyle name="Normal 29 3 3 2 5" xfId="35295"/>
    <cellStyle name="Normal 29 3 3 2 6" xfId="35296"/>
    <cellStyle name="Normal 29 3 3 2 7" xfId="35297"/>
    <cellStyle name="Normal 29 3 3 3" xfId="35298"/>
    <cellStyle name="Normal 29 3 3 3 2" xfId="35299"/>
    <cellStyle name="Normal 29 3 3 3 2 2" xfId="35300"/>
    <cellStyle name="Normal 29 3 3 3 3" xfId="35301"/>
    <cellStyle name="Normal 29 3 3 3 4" xfId="35302"/>
    <cellStyle name="Normal 29 3 3 4" xfId="35303"/>
    <cellStyle name="Normal 29 3 3 4 2" xfId="35304"/>
    <cellStyle name="Normal 29 3 3 4 2 2" xfId="35305"/>
    <cellStyle name="Normal 29 3 3 4 3" xfId="35306"/>
    <cellStyle name="Normal 29 3 3 4 4" xfId="35307"/>
    <cellStyle name="Normal 29 3 3 5" xfId="35308"/>
    <cellStyle name="Normal 29 3 3 5 2" xfId="35309"/>
    <cellStyle name="Normal 29 3 3 6" xfId="35310"/>
    <cellStyle name="Normal 29 3 3 7" xfId="35311"/>
    <cellStyle name="Normal 29 3 3 8" xfId="35312"/>
    <cellStyle name="Normal 29 3 4" xfId="35313"/>
    <cellStyle name="Normal 29 3 4 2" xfId="35314"/>
    <cellStyle name="Normal 29 3 4 2 2" xfId="35315"/>
    <cellStyle name="Normal 29 3 4 2 2 2" xfId="35316"/>
    <cellStyle name="Normal 29 3 4 2 2 2 2" xfId="35317"/>
    <cellStyle name="Normal 29 3 4 2 2 3" xfId="35318"/>
    <cellStyle name="Normal 29 3 4 2 2 4" xfId="35319"/>
    <cellStyle name="Normal 29 3 4 2 3" xfId="35320"/>
    <cellStyle name="Normal 29 3 4 2 3 2" xfId="35321"/>
    <cellStyle name="Normal 29 3 4 2 3 2 2" xfId="35322"/>
    <cellStyle name="Normal 29 3 4 2 3 3" xfId="35323"/>
    <cellStyle name="Normal 29 3 4 2 3 4" xfId="35324"/>
    <cellStyle name="Normal 29 3 4 2 4" xfId="35325"/>
    <cellStyle name="Normal 29 3 4 2 4 2" xfId="35326"/>
    <cellStyle name="Normal 29 3 4 2 5" xfId="35327"/>
    <cellStyle name="Normal 29 3 4 2 6" xfId="35328"/>
    <cellStyle name="Normal 29 3 4 2 7" xfId="35329"/>
    <cellStyle name="Normal 29 3 4 3" xfId="35330"/>
    <cellStyle name="Normal 29 3 4 3 2" xfId="35331"/>
    <cellStyle name="Normal 29 3 4 3 2 2" xfId="35332"/>
    <cellStyle name="Normal 29 3 4 3 3" xfId="35333"/>
    <cellStyle name="Normal 29 3 4 3 4" xfId="35334"/>
    <cellStyle name="Normal 29 3 4 4" xfId="35335"/>
    <cellStyle name="Normal 29 3 4 4 2" xfId="35336"/>
    <cellStyle name="Normal 29 3 4 4 2 2" xfId="35337"/>
    <cellStyle name="Normal 29 3 4 4 3" xfId="35338"/>
    <cellStyle name="Normal 29 3 4 4 4" xfId="35339"/>
    <cellStyle name="Normal 29 3 4 5" xfId="35340"/>
    <cellStyle name="Normal 29 3 4 5 2" xfId="35341"/>
    <cellStyle name="Normal 29 3 4 6" xfId="35342"/>
    <cellStyle name="Normal 29 3 4 7" xfId="35343"/>
    <cellStyle name="Normal 29 3 4 8" xfId="35344"/>
    <cellStyle name="Normal 29 3 5" xfId="35345"/>
    <cellStyle name="Normal 29 3 5 2" xfId="35346"/>
    <cellStyle name="Normal 29 3 5 2 2" xfId="35347"/>
    <cellStyle name="Normal 29 3 5 2 2 2" xfId="35348"/>
    <cellStyle name="Normal 29 3 5 2 2 2 2" xfId="35349"/>
    <cellStyle name="Normal 29 3 5 2 2 3" xfId="35350"/>
    <cellStyle name="Normal 29 3 5 2 2 4" xfId="35351"/>
    <cellStyle name="Normal 29 3 5 2 3" xfId="35352"/>
    <cellStyle name="Normal 29 3 5 2 3 2" xfId="35353"/>
    <cellStyle name="Normal 29 3 5 2 4" xfId="35354"/>
    <cellStyle name="Normal 29 3 5 2 5" xfId="35355"/>
    <cellStyle name="Normal 29 3 5 2 6" xfId="35356"/>
    <cellStyle name="Normal 29 3 5 3" xfId="35357"/>
    <cellStyle name="Normal 29 3 5 3 2" xfId="35358"/>
    <cellStyle name="Normal 29 3 5 3 2 2" xfId="35359"/>
    <cellStyle name="Normal 29 3 5 3 3" xfId="35360"/>
    <cellStyle name="Normal 29 3 5 3 4" xfId="35361"/>
    <cellStyle name="Normal 29 3 5 4" xfId="35362"/>
    <cellStyle name="Normal 29 3 5 4 2" xfId="35363"/>
    <cellStyle name="Normal 29 3 5 4 2 2" xfId="35364"/>
    <cellStyle name="Normal 29 3 5 4 3" xfId="35365"/>
    <cellStyle name="Normal 29 3 5 4 4" xfId="35366"/>
    <cellStyle name="Normal 29 3 5 5" xfId="35367"/>
    <cellStyle name="Normal 29 3 5 5 2" xfId="35368"/>
    <cellStyle name="Normal 29 3 5 6" xfId="35369"/>
    <cellStyle name="Normal 29 3 5 7" xfId="35370"/>
    <cellStyle name="Normal 29 3 5 8" xfId="35371"/>
    <cellStyle name="Normal 29 3 6" xfId="35372"/>
    <cellStyle name="Normal 29 3 6 2" xfId="35373"/>
    <cellStyle name="Normal 29 3 6 2 2" xfId="35374"/>
    <cellStyle name="Normal 29 3 6 2 2 2" xfId="35375"/>
    <cellStyle name="Normal 29 3 6 2 2 2 2" xfId="35376"/>
    <cellStyle name="Normal 29 3 6 2 2 3" xfId="35377"/>
    <cellStyle name="Normal 29 3 6 2 2 4" xfId="35378"/>
    <cellStyle name="Normal 29 3 6 2 3" xfId="35379"/>
    <cellStyle name="Normal 29 3 6 2 3 2" xfId="35380"/>
    <cellStyle name="Normal 29 3 6 2 4" xfId="35381"/>
    <cellStyle name="Normal 29 3 6 2 5" xfId="35382"/>
    <cellStyle name="Normal 29 3 6 2 6" xfId="35383"/>
    <cellStyle name="Normal 29 3 6 3" xfId="35384"/>
    <cellStyle name="Normal 29 3 6 3 2" xfId="35385"/>
    <cellStyle name="Normal 29 3 6 3 2 2" xfId="35386"/>
    <cellStyle name="Normal 29 3 6 3 3" xfId="35387"/>
    <cellStyle name="Normal 29 3 6 3 4" xfId="35388"/>
    <cellStyle name="Normal 29 3 6 4" xfId="35389"/>
    <cellStyle name="Normal 29 3 6 4 2" xfId="35390"/>
    <cellStyle name="Normal 29 3 6 4 2 2" xfId="35391"/>
    <cellStyle name="Normal 29 3 6 4 3" xfId="35392"/>
    <cellStyle name="Normal 29 3 6 4 4" xfId="35393"/>
    <cellStyle name="Normal 29 3 6 5" xfId="35394"/>
    <cellStyle name="Normal 29 3 6 5 2" xfId="35395"/>
    <cellStyle name="Normal 29 3 6 6" xfId="35396"/>
    <cellStyle name="Normal 29 3 6 7" xfId="35397"/>
    <cellStyle name="Normal 29 3 6 8" xfId="35398"/>
    <cellStyle name="Normal 29 3 7" xfId="35399"/>
    <cellStyle name="Normal 29 3 7 2" xfId="35400"/>
    <cellStyle name="Normal 29 3 7 2 2" xfId="35401"/>
    <cellStyle name="Normal 29 3 7 2 2 2" xfId="35402"/>
    <cellStyle name="Normal 29 3 7 2 3" xfId="35403"/>
    <cellStyle name="Normal 29 3 7 2 4" xfId="35404"/>
    <cellStyle name="Normal 29 3 7 3" xfId="35405"/>
    <cellStyle name="Normal 29 3 7 3 2" xfId="35406"/>
    <cellStyle name="Normal 29 3 7 4" xfId="35407"/>
    <cellStyle name="Normal 29 3 7 5" xfId="35408"/>
    <cellStyle name="Normal 29 3 7 6" xfId="35409"/>
    <cellStyle name="Normal 29 3 8" xfId="35410"/>
    <cellStyle name="Normal 29 3 8 2" xfId="35411"/>
    <cellStyle name="Normal 29 3 8 2 2" xfId="35412"/>
    <cellStyle name="Normal 29 3 8 2 2 2" xfId="35413"/>
    <cellStyle name="Normal 29 3 8 2 3" xfId="35414"/>
    <cellStyle name="Normal 29 3 8 2 4" xfId="35415"/>
    <cellStyle name="Normal 29 3 8 3" xfId="35416"/>
    <cellStyle name="Normal 29 3 8 3 2" xfId="35417"/>
    <cellStyle name="Normal 29 3 8 4" xfId="35418"/>
    <cellStyle name="Normal 29 3 8 5" xfId="35419"/>
    <cellStyle name="Normal 29 3 8 6" xfId="35420"/>
    <cellStyle name="Normal 29 3 9" xfId="35421"/>
    <cellStyle name="Normal 29 3 9 2" xfId="35422"/>
    <cellStyle name="Normal 29 3 9 2 2" xfId="35423"/>
    <cellStyle name="Normal 29 3 9 3" xfId="35424"/>
    <cellStyle name="Normal 29 3 9 4" xfId="35425"/>
    <cellStyle name="Normal 29 3 9 5" xfId="35426"/>
    <cellStyle name="Normal 29 4" xfId="35427"/>
    <cellStyle name="Normal 29 4 10" xfId="35428"/>
    <cellStyle name="Normal 29 4 10 2" xfId="35429"/>
    <cellStyle name="Normal 29 4 11" xfId="35430"/>
    <cellStyle name="Normal 29 4 12" xfId="35431"/>
    <cellStyle name="Normal 29 4 13" xfId="35432"/>
    <cellStyle name="Normal 29 4 2" xfId="35433"/>
    <cellStyle name="Normal 29 4 2 2" xfId="35434"/>
    <cellStyle name="Normal 29 4 2 2 2" xfId="35435"/>
    <cellStyle name="Normal 29 4 2 2 2 2" xfId="35436"/>
    <cellStyle name="Normal 29 4 2 2 2 2 2" xfId="35437"/>
    <cellStyle name="Normal 29 4 2 2 2 3" xfId="35438"/>
    <cellStyle name="Normal 29 4 2 2 2 4" xfId="35439"/>
    <cellStyle name="Normal 29 4 2 2 3" xfId="35440"/>
    <cellStyle name="Normal 29 4 2 2 3 2" xfId="35441"/>
    <cellStyle name="Normal 29 4 2 2 3 2 2" xfId="35442"/>
    <cellStyle name="Normal 29 4 2 2 3 3" xfId="35443"/>
    <cellStyle name="Normal 29 4 2 2 3 4" xfId="35444"/>
    <cellStyle name="Normal 29 4 2 2 4" xfId="35445"/>
    <cellStyle name="Normal 29 4 2 2 4 2" xfId="35446"/>
    <cellStyle name="Normal 29 4 2 2 5" xfId="35447"/>
    <cellStyle name="Normal 29 4 2 2 6" xfId="35448"/>
    <cellStyle name="Normal 29 4 2 2 7" xfId="35449"/>
    <cellStyle name="Normal 29 4 2 3" xfId="35450"/>
    <cellStyle name="Normal 29 4 2 3 2" xfId="35451"/>
    <cellStyle name="Normal 29 4 2 3 2 2" xfId="35452"/>
    <cellStyle name="Normal 29 4 2 3 3" xfId="35453"/>
    <cellStyle name="Normal 29 4 2 3 4" xfId="35454"/>
    <cellStyle name="Normal 29 4 2 4" xfId="35455"/>
    <cellStyle name="Normal 29 4 2 4 2" xfId="35456"/>
    <cellStyle name="Normal 29 4 2 4 2 2" xfId="35457"/>
    <cellStyle name="Normal 29 4 2 4 3" xfId="35458"/>
    <cellStyle name="Normal 29 4 2 4 4" xfId="35459"/>
    <cellStyle name="Normal 29 4 2 5" xfId="35460"/>
    <cellStyle name="Normal 29 4 2 5 2" xfId="35461"/>
    <cellStyle name="Normal 29 4 2 6" xfId="35462"/>
    <cellStyle name="Normal 29 4 2 7" xfId="35463"/>
    <cellStyle name="Normal 29 4 2 8" xfId="35464"/>
    <cellStyle name="Normal 29 4 3" xfId="35465"/>
    <cellStyle name="Normal 29 4 3 2" xfId="35466"/>
    <cellStyle name="Normal 29 4 3 2 2" xfId="35467"/>
    <cellStyle name="Normal 29 4 3 2 2 2" xfId="35468"/>
    <cellStyle name="Normal 29 4 3 2 2 2 2" xfId="35469"/>
    <cellStyle name="Normal 29 4 3 2 2 3" xfId="35470"/>
    <cellStyle name="Normal 29 4 3 2 2 4" xfId="35471"/>
    <cellStyle name="Normal 29 4 3 2 3" xfId="35472"/>
    <cellStyle name="Normal 29 4 3 2 3 2" xfId="35473"/>
    <cellStyle name="Normal 29 4 3 2 3 2 2" xfId="35474"/>
    <cellStyle name="Normal 29 4 3 2 3 3" xfId="35475"/>
    <cellStyle name="Normal 29 4 3 2 3 4" xfId="35476"/>
    <cellStyle name="Normal 29 4 3 2 4" xfId="35477"/>
    <cellStyle name="Normal 29 4 3 2 4 2" xfId="35478"/>
    <cellStyle name="Normal 29 4 3 2 5" xfId="35479"/>
    <cellStyle name="Normal 29 4 3 2 6" xfId="35480"/>
    <cellStyle name="Normal 29 4 3 2 7" xfId="35481"/>
    <cellStyle name="Normal 29 4 3 3" xfId="35482"/>
    <cellStyle name="Normal 29 4 3 3 2" xfId="35483"/>
    <cellStyle name="Normal 29 4 3 3 2 2" xfId="35484"/>
    <cellStyle name="Normal 29 4 3 3 3" xfId="35485"/>
    <cellStyle name="Normal 29 4 3 3 4" xfId="35486"/>
    <cellStyle name="Normal 29 4 3 4" xfId="35487"/>
    <cellStyle name="Normal 29 4 3 4 2" xfId="35488"/>
    <cellStyle name="Normal 29 4 3 4 2 2" xfId="35489"/>
    <cellStyle name="Normal 29 4 3 4 3" xfId="35490"/>
    <cellStyle name="Normal 29 4 3 4 4" xfId="35491"/>
    <cellStyle name="Normal 29 4 3 5" xfId="35492"/>
    <cellStyle name="Normal 29 4 3 5 2" xfId="35493"/>
    <cellStyle name="Normal 29 4 3 6" xfId="35494"/>
    <cellStyle name="Normal 29 4 3 7" xfId="35495"/>
    <cellStyle name="Normal 29 4 3 8" xfId="35496"/>
    <cellStyle name="Normal 29 4 4" xfId="35497"/>
    <cellStyle name="Normal 29 4 4 2" xfId="35498"/>
    <cellStyle name="Normal 29 4 4 2 2" xfId="35499"/>
    <cellStyle name="Normal 29 4 4 2 2 2" xfId="35500"/>
    <cellStyle name="Normal 29 4 4 2 2 2 2" xfId="35501"/>
    <cellStyle name="Normal 29 4 4 2 2 3" xfId="35502"/>
    <cellStyle name="Normal 29 4 4 2 2 4" xfId="35503"/>
    <cellStyle name="Normal 29 4 4 2 3" xfId="35504"/>
    <cellStyle name="Normal 29 4 4 2 3 2" xfId="35505"/>
    <cellStyle name="Normal 29 4 4 2 4" xfId="35506"/>
    <cellStyle name="Normal 29 4 4 2 5" xfId="35507"/>
    <cellStyle name="Normal 29 4 4 2 6" xfId="35508"/>
    <cellStyle name="Normal 29 4 4 3" xfId="35509"/>
    <cellStyle name="Normal 29 4 4 3 2" xfId="35510"/>
    <cellStyle name="Normal 29 4 4 3 2 2" xfId="35511"/>
    <cellStyle name="Normal 29 4 4 3 3" xfId="35512"/>
    <cellStyle name="Normal 29 4 4 3 4" xfId="35513"/>
    <cellStyle name="Normal 29 4 4 4" xfId="35514"/>
    <cellStyle name="Normal 29 4 4 4 2" xfId="35515"/>
    <cellStyle name="Normal 29 4 4 4 2 2" xfId="35516"/>
    <cellStyle name="Normal 29 4 4 4 3" xfId="35517"/>
    <cellStyle name="Normal 29 4 4 4 4" xfId="35518"/>
    <cellStyle name="Normal 29 4 4 5" xfId="35519"/>
    <cellStyle name="Normal 29 4 4 5 2" xfId="35520"/>
    <cellStyle name="Normal 29 4 4 6" xfId="35521"/>
    <cellStyle name="Normal 29 4 4 7" xfId="35522"/>
    <cellStyle name="Normal 29 4 4 8" xfId="35523"/>
    <cellStyle name="Normal 29 4 5" xfId="35524"/>
    <cellStyle name="Normal 29 4 5 2" xfId="35525"/>
    <cellStyle name="Normal 29 4 5 2 2" xfId="35526"/>
    <cellStyle name="Normal 29 4 5 2 2 2" xfId="35527"/>
    <cellStyle name="Normal 29 4 5 2 2 2 2" xfId="35528"/>
    <cellStyle name="Normal 29 4 5 2 2 3" xfId="35529"/>
    <cellStyle name="Normal 29 4 5 2 2 4" xfId="35530"/>
    <cellStyle name="Normal 29 4 5 2 3" xfId="35531"/>
    <cellStyle name="Normal 29 4 5 2 3 2" xfId="35532"/>
    <cellStyle name="Normal 29 4 5 2 4" xfId="35533"/>
    <cellStyle name="Normal 29 4 5 2 5" xfId="35534"/>
    <cellStyle name="Normal 29 4 5 2 6" xfId="35535"/>
    <cellStyle name="Normal 29 4 5 3" xfId="35536"/>
    <cellStyle name="Normal 29 4 5 3 2" xfId="35537"/>
    <cellStyle name="Normal 29 4 5 3 2 2" xfId="35538"/>
    <cellStyle name="Normal 29 4 5 3 3" xfId="35539"/>
    <cellStyle name="Normal 29 4 5 3 4" xfId="35540"/>
    <cellStyle name="Normal 29 4 5 4" xfId="35541"/>
    <cellStyle name="Normal 29 4 5 4 2" xfId="35542"/>
    <cellStyle name="Normal 29 4 5 4 2 2" xfId="35543"/>
    <cellStyle name="Normal 29 4 5 4 3" xfId="35544"/>
    <cellStyle name="Normal 29 4 5 4 4" xfId="35545"/>
    <cellStyle name="Normal 29 4 5 5" xfId="35546"/>
    <cellStyle name="Normal 29 4 5 5 2" xfId="35547"/>
    <cellStyle name="Normal 29 4 5 6" xfId="35548"/>
    <cellStyle name="Normal 29 4 5 7" xfId="35549"/>
    <cellStyle name="Normal 29 4 5 8" xfId="35550"/>
    <cellStyle name="Normal 29 4 6" xfId="35551"/>
    <cellStyle name="Normal 29 4 6 2" xfId="35552"/>
    <cellStyle name="Normal 29 4 6 2 2" xfId="35553"/>
    <cellStyle name="Normal 29 4 6 2 2 2" xfId="35554"/>
    <cellStyle name="Normal 29 4 6 2 3" xfId="35555"/>
    <cellStyle name="Normal 29 4 6 2 4" xfId="35556"/>
    <cellStyle name="Normal 29 4 6 3" xfId="35557"/>
    <cellStyle name="Normal 29 4 6 3 2" xfId="35558"/>
    <cellStyle name="Normal 29 4 6 4" xfId="35559"/>
    <cellStyle name="Normal 29 4 6 5" xfId="35560"/>
    <cellStyle name="Normal 29 4 6 6" xfId="35561"/>
    <cellStyle name="Normal 29 4 7" xfId="35562"/>
    <cellStyle name="Normal 29 4 7 2" xfId="35563"/>
    <cellStyle name="Normal 29 4 7 2 2" xfId="35564"/>
    <cellStyle name="Normal 29 4 7 2 2 2" xfId="35565"/>
    <cellStyle name="Normal 29 4 7 2 3" xfId="35566"/>
    <cellStyle name="Normal 29 4 7 2 4" xfId="35567"/>
    <cellStyle name="Normal 29 4 7 3" xfId="35568"/>
    <cellStyle name="Normal 29 4 7 3 2" xfId="35569"/>
    <cellStyle name="Normal 29 4 7 4" xfId="35570"/>
    <cellStyle name="Normal 29 4 7 5" xfId="35571"/>
    <cellStyle name="Normal 29 4 7 6" xfId="35572"/>
    <cellStyle name="Normal 29 4 8" xfId="35573"/>
    <cellStyle name="Normal 29 4 8 2" xfId="35574"/>
    <cellStyle name="Normal 29 4 8 2 2" xfId="35575"/>
    <cellStyle name="Normal 29 4 8 3" xfId="35576"/>
    <cellStyle name="Normal 29 4 8 4" xfId="35577"/>
    <cellStyle name="Normal 29 4 8 5" xfId="35578"/>
    <cellStyle name="Normal 29 4 9" xfId="35579"/>
    <cellStyle name="Normal 29 4 9 2" xfId="35580"/>
    <cellStyle name="Normal 29 4 9 2 2" xfId="35581"/>
    <cellStyle name="Normal 29 4 9 3" xfId="35582"/>
    <cellStyle name="Normal 29 4 9 4" xfId="35583"/>
    <cellStyle name="Normal 29 5" xfId="35584"/>
    <cellStyle name="Normal 29 5 2" xfId="35585"/>
    <cellStyle name="Normal 29 5 2 2" xfId="35586"/>
    <cellStyle name="Normal 29 5 2 2 2" xfId="35587"/>
    <cellStyle name="Normal 29 5 2 2 2 2" xfId="35588"/>
    <cellStyle name="Normal 29 5 2 2 3" xfId="35589"/>
    <cellStyle name="Normal 29 5 2 2 4" xfId="35590"/>
    <cellStyle name="Normal 29 5 2 3" xfId="35591"/>
    <cellStyle name="Normal 29 5 2 3 2" xfId="35592"/>
    <cellStyle name="Normal 29 5 2 3 2 2" xfId="35593"/>
    <cellStyle name="Normal 29 5 2 3 3" xfId="35594"/>
    <cellStyle name="Normal 29 5 2 3 4" xfId="35595"/>
    <cellStyle name="Normal 29 5 2 4" xfId="35596"/>
    <cellStyle name="Normal 29 5 2 4 2" xfId="35597"/>
    <cellStyle name="Normal 29 5 2 5" xfId="35598"/>
    <cellStyle name="Normal 29 5 2 6" xfId="35599"/>
    <cellStyle name="Normal 29 5 2 7" xfId="35600"/>
    <cellStyle name="Normal 29 5 3" xfId="35601"/>
    <cellStyle name="Normal 29 5 3 2" xfId="35602"/>
    <cellStyle name="Normal 29 5 3 2 2" xfId="35603"/>
    <cellStyle name="Normal 29 5 3 3" xfId="35604"/>
    <cellStyle name="Normal 29 5 3 4" xfId="35605"/>
    <cellStyle name="Normal 29 5 4" xfId="35606"/>
    <cellStyle name="Normal 29 5 4 2" xfId="35607"/>
    <cellStyle name="Normal 29 5 4 2 2" xfId="35608"/>
    <cellStyle name="Normal 29 5 4 3" xfId="35609"/>
    <cellStyle name="Normal 29 5 4 4" xfId="35610"/>
    <cellStyle name="Normal 29 5 5" xfId="35611"/>
    <cellStyle name="Normal 29 5 5 2" xfId="35612"/>
    <cellStyle name="Normal 29 5 6" xfId="35613"/>
    <cellStyle name="Normal 29 5 7" xfId="35614"/>
    <cellStyle name="Normal 29 5 8" xfId="35615"/>
    <cellStyle name="Normal 29 6" xfId="35616"/>
    <cellStyle name="Normal 29 6 2" xfId="35617"/>
    <cellStyle name="Normal 29 6 2 2" xfId="35618"/>
    <cellStyle name="Normal 29 6 2 2 2" xfId="35619"/>
    <cellStyle name="Normal 29 6 2 2 2 2" xfId="35620"/>
    <cellStyle name="Normal 29 6 2 2 3" xfId="35621"/>
    <cellStyle name="Normal 29 6 2 2 4" xfId="35622"/>
    <cellStyle name="Normal 29 6 2 3" xfId="35623"/>
    <cellStyle name="Normal 29 6 2 3 2" xfId="35624"/>
    <cellStyle name="Normal 29 6 2 3 2 2" xfId="35625"/>
    <cellStyle name="Normal 29 6 2 3 3" xfId="35626"/>
    <cellStyle name="Normal 29 6 2 3 4" xfId="35627"/>
    <cellStyle name="Normal 29 6 2 4" xfId="35628"/>
    <cellStyle name="Normal 29 6 2 4 2" xfId="35629"/>
    <cellStyle name="Normal 29 6 2 5" xfId="35630"/>
    <cellStyle name="Normal 29 6 2 6" xfId="35631"/>
    <cellStyle name="Normal 29 6 2 7" xfId="35632"/>
    <cellStyle name="Normal 29 6 3" xfId="35633"/>
    <cellStyle name="Normal 29 6 3 2" xfId="35634"/>
    <cellStyle name="Normal 29 6 3 2 2" xfId="35635"/>
    <cellStyle name="Normal 29 6 3 3" xfId="35636"/>
    <cellStyle name="Normal 29 6 3 4" xfId="35637"/>
    <cellStyle name="Normal 29 6 4" xfId="35638"/>
    <cellStyle name="Normal 29 6 4 2" xfId="35639"/>
    <cellStyle name="Normal 29 6 4 2 2" xfId="35640"/>
    <cellStyle name="Normal 29 6 4 3" xfId="35641"/>
    <cellStyle name="Normal 29 6 4 4" xfId="35642"/>
    <cellStyle name="Normal 29 6 5" xfId="35643"/>
    <cellStyle name="Normal 29 6 5 2" xfId="35644"/>
    <cellStyle name="Normal 29 6 6" xfId="35645"/>
    <cellStyle name="Normal 29 6 7" xfId="35646"/>
    <cellStyle name="Normal 29 6 8" xfId="35647"/>
    <cellStyle name="Normal 29 7" xfId="35648"/>
    <cellStyle name="Normal 29 7 2" xfId="35649"/>
    <cellStyle name="Normal 29 7 2 2" xfId="35650"/>
    <cellStyle name="Normal 29 7 2 2 2" xfId="35651"/>
    <cellStyle name="Normal 29 7 2 2 2 2" xfId="35652"/>
    <cellStyle name="Normal 29 7 2 2 3" xfId="35653"/>
    <cellStyle name="Normal 29 7 2 2 4" xfId="35654"/>
    <cellStyle name="Normal 29 7 2 3" xfId="35655"/>
    <cellStyle name="Normal 29 7 2 3 2" xfId="35656"/>
    <cellStyle name="Normal 29 7 2 4" xfId="35657"/>
    <cellStyle name="Normal 29 7 2 5" xfId="35658"/>
    <cellStyle name="Normal 29 7 2 6" xfId="35659"/>
    <cellStyle name="Normal 29 7 3" xfId="35660"/>
    <cellStyle name="Normal 29 7 3 2" xfId="35661"/>
    <cellStyle name="Normal 29 7 3 2 2" xfId="35662"/>
    <cellStyle name="Normal 29 7 3 3" xfId="35663"/>
    <cellStyle name="Normal 29 7 3 4" xfId="35664"/>
    <cellStyle name="Normal 29 7 4" xfId="35665"/>
    <cellStyle name="Normal 29 7 4 2" xfId="35666"/>
    <cellStyle name="Normal 29 7 4 2 2" xfId="35667"/>
    <cellStyle name="Normal 29 7 4 3" xfId="35668"/>
    <cellStyle name="Normal 29 7 4 4" xfId="35669"/>
    <cellStyle name="Normal 29 7 5" xfId="35670"/>
    <cellStyle name="Normal 29 7 5 2" xfId="35671"/>
    <cellStyle name="Normal 29 7 6" xfId="35672"/>
    <cellStyle name="Normal 29 7 7" xfId="35673"/>
    <cellStyle name="Normal 29 7 8" xfId="35674"/>
    <cellStyle name="Normal 29 8" xfId="35675"/>
    <cellStyle name="Normal 29 8 2" xfId="35676"/>
    <cellStyle name="Normal 29 8 2 2" xfId="35677"/>
    <cellStyle name="Normal 29 8 2 2 2" xfId="35678"/>
    <cellStyle name="Normal 29 8 2 2 2 2" xfId="35679"/>
    <cellStyle name="Normal 29 8 2 2 3" xfId="35680"/>
    <cellStyle name="Normal 29 8 2 2 4" xfId="35681"/>
    <cellStyle name="Normal 29 8 2 3" xfId="35682"/>
    <cellStyle name="Normal 29 8 2 3 2" xfId="35683"/>
    <cellStyle name="Normal 29 8 2 4" xfId="35684"/>
    <cellStyle name="Normal 29 8 2 5" xfId="35685"/>
    <cellStyle name="Normal 29 8 2 6" xfId="35686"/>
    <cellStyle name="Normal 29 8 3" xfId="35687"/>
    <cellStyle name="Normal 29 8 3 2" xfId="35688"/>
    <cellStyle name="Normal 29 8 3 2 2" xfId="35689"/>
    <cellStyle name="Normal 29 8 3 3" xfId="35690"/>
    <cellStyle name="Normal 29 8 3 4" xfId="35691"/>
    <cellStyle name="Normal 29 8 4" xfId="35692"/>
    <cellStyle name="Normal 29 8 4 2" xfId="35693"/>
    <cellStyle name="Normal 29 8 4 2 2" xfId="35694"/>
    <cellStyle name="Normal 29 8 4 3" xfId="35695"/>
    <cellStyle name="Normal 29 8 4 4" xfId="35696"/>
    <cellStyle name="Normal 29 8 5" xfId="35697"/>
    <cellStyle name="Normal 29 8 5 2" xfId="35698"/>
    <cellStyle name="Normal 29 8 6" xfId="35699"/>
    <cellStyle name="Normal 29 8 7" xfId="35700"/>
    <cellStyle name="Normal 29 8 8" xfId="35701"/>
    <cellStyle name="Normal 29 9" xfId="35702"/>
    <cellStyle name="Normal 29 9 2" xfId="35703"/>
    <cellStyle name="Normal 29 9 2 2" xfId="35704"/>
    <cellStyle name="Normal 29 9 2 2 2" xfId="35705"/>
    <cellStyle name="Normal 29 9 2 3" xfId="35706"/>
    <cellStyle name="Normal 29 9 2 4" xfId="35707"/>
    <cellStyle name="Normal 29 9 3" xfId="35708"/>
    <cellStyle name="Normal 29 9 3 2" xfId="35709"/>
    <cellStyle name="Normal 29 9 4" xfId="35710"/>
    <cellStyle name="Normal 29 9 5" xfId="35711"/>
    <cellStyle name="Normal 29 9 6" xfId="35712"/>
    <cellStyle name="Normal 3" xfId="7"/>
    <cellStyle name="Normal 3 10" xfId="35713"/>
    <cellStyle name="Normal 3 10 2" xfId="35714"/>
    <cellStyle name="Normal 3 10 2 2" xfId="35715"/>
    <cellStyle name="Normal 3 10 2 2 2" xfId="35716"/>
    <cellStyle name="Normal 3 10 2 3" xfId="35717"/>
    <cellStyle name="Normal 3 10 2 4" xfId="35718"/>
    <cellStyle name="Normal 3 10 3" xfId="35719"/>
    <cellStyle name="Normal 3 10 3 2" xfId="35720"/>
    <cellStyle name="Normal 3 10 4" xfId="35721"/>
    <cellStyle name="Normal 3 10 5" xfId="35722"/>
    <cellStyle name="Normal 3 10 6" xfId="35723"/>
    <cellStyle name="Normal 3 10 7" xfId="35724"/>
    <cellStyle name="Normal 3 11" xfId="35725"/>
    <cellStyle name="Normal 3 11 2" xfId="35726"/>
    <cellStyle name="Normal 3 11 2 2" xfId="35727"/>
    <cellStyle name="Normal 3 11 2 2 2" xfId="35728"/>
    <cellStyle name="Normal 3 11 2 3" xfId="35729"/>
    <cellStyle name="Normal 3 11 2 4" xfId="35730"/>
    <cellStyle name="Normal 3 11 3" xfId="35731"/>
    <cellStyle name="Normal 3 11 3 2" xfId="35732"/>
    <cellStyle name="Normal 3 11 4" xfId="35733"/>
    <cellStyle name="Normal 3 11 5" xfId="35734"/>
    <cellStyle name="Normal 3 11 6" xfId="35735"/>
    <cellStyle name="Normal 3 11 7" xfId="35736"/>
    <cellStyle name="Normal 3 12" xfId="35737"/>
    <cellStyle name="Normal 3 12 2" xfId="35738"/>
    <cellStyle name="Normal 3 12 2 2" xfId="35739"/>
    <cellStyle name="Normal 3 12 3" xfId="35740"/>
    <cellStyle name="Normal 3 12 4" xfId="35741"/>
    <cellStyle name="Normal 3 12 5" xfId="35742"/>
    <cellStyle name="Normal 3 13" xfId="35743"/>
    <cellStyle name="Normal 3 13 2" xfId="35744"/>
    <cellStyle name="Normal 3 13 2 2" xfId="35745"/>
    <cellStyle name="Normal 3 13 3" xfId="35746"/>
    <cellStyle name="Normal 3 13 4" xfId="35747"/>
    <cellStyle name="Normal 3 14" xfId="35748"/>
    <cellStyle name="Normal 3 14 2" xfId="35749"/>
    <cellStyle name="Normal 3 15" xfId="35750"/>
    <cellStyle name="Normal 3 16" xfId="35751"/>
    <cellStyle name="Normal 3 17" xfId="35752"/>
    <cellStyle name="Normal 3 18" xfId="35753"/>
    <cellStyle name="Normal 3 19" xfId="35754"/>
    <cellStyle name="Normal 3 2" xfId="13"/>
    <cellStyle name="Normal 3 2 10" xfId="35755"/>
    <cellStyle name="Normal 3 2 10 2" xfId="35756"/>
    <cellStyle name="Normal 3 2 10 2 2" xfId="35757"/>
    <cellStyle name="Normal 3 2 10 3" xfId="35758"/>
    <cellStyle name="Normal 3 2 10 4" xfId="35759"/>
    <cellStyle name="Normal 3 2 11" xfId="35760"/>
    <cellStyle name="Normal 3 2 11 2" xfId="35761"/>
    <cellStyle name="Normal 3 2 12" xfId="35762"/>
    <cellStyle name="Normal 3 2 13" xfId="35763"/>
    <cellStyle name="Normal 3 2 14" xfId="35764"/>
    <cellStyle name="Normal 3 2 15" xfId="35765"/>
    <cellStyle name="Normal 3 2 16" xfId="35766"/>
    <cellStyle name="Normal 3 2 17" xfId="35767"/>
    <cellStyle name="Normal 3 2 2" xfId="331"/>
    <cellStyle name="Normal 3 2 2 10" xfId="35768"/>
    <cellStyle name="Normal 3 2 2 11" xfId="35769"/>
    <cellStyle name="Normal 3 2 2 12" xfId="35770"/>
    <cellStyle name="Normal 3 2 2 2" xfId="35771"/>
    <cellStyle name="Normal 3 2 2 2 2" xfId="35772"/>
    <cellStyle name="Normal 3 2 2 2 2 2" xfId="35773"/>
    <cellStyle name="Normal 3 2 2 2 2 2 2" xfId="35774"/>
    <cellStyle name="Normal 3 2 2 2 2 3" xfId="35775"/>
    <cellStyle name="Normal 3 2 2 2 2 4" xfId="35776"/>
    <cellStyle name="Normal 3 2 2 2 3" xfId="35777"/>
    <cellStyle name="Normal 3 2 2 2 3 2" xfId="35778"/>
    <cellStyle name="Normal 3 2 2 2 3 2 2" xfId="35779"/>
    <cellStyle name="Normal 3 2 2 2 3 3" xfId="35780"/>
    <cellStyle name="Normal 3 2 2 2 3 4" xfId="35781"/>
    <cellStyle name="Normal 3 2 2 2 4" xfId="35782"/>
    <cellStyle name="Normal 3 2 2 2 4 2" xfId="35783"/>
    <cellStyle name="Normal 3 2 2 2 5" xfId="35784"/>
    <cellStyle name="Normal 3 2 2 2 6" xfId="35785"/>
    <cellStyle name="Normal 3 2 2 2 7" xfId="35786"/>
    <cellStyle name="Normal 3 2 2 2 8" xfId="35787"/>
    <cellStyle name="Normal 3 2 2 3" xfId="35788"/>
    <cellStyle name="Normal 3 2 2 3 2" xfId="35789"/>
    <cellStyle name="Normal 3 2 2 3 2 2" xfId="35790"/>
    <cellStyle name="Normal 3 2 2 3 3" xfId="35791"/>
    <cellStyle name="Normal 3 2 2 3 4" xfId="35792"/>
    <cellStyle name="Normal 3 2 2 4" xfId="35793"/>
    <cellStyle name="Normal 3 2 2 4 2" xfId="35794"/>
    <cellStyle name="Normal 3 2 2 4 2 2" xfId="35795"/>
    <cellStyle name="Normal 3 2 2 4 3" xfId="35796"/>
    <cellStyle name="Normal 3 2 2 4 4" xfId="35797"/>
    <cellStyle name="Normal 3 2 2 5" xfId="35798"/>
    <cellStyle name="Normal 3 2 2 5 2" xfId="35799"/>
    <cellStyle name="Normal 3 2 2 5 2 2" xfId="35800"/>
    <cellStyle name="Normal 3 2 2 5 3" xfId="35801"/>
    <cellStyle name="Normal 3 2 2 5 4" xfId="35802"/>
    <cellStyle name="Normal 3 2 2 6" xfId="35803"/>
    <cellStyle name="Normal 3 2 2 6 2" xfId="35804"/>
    <cellStyle name="Normal 3 2 2 6 2 2" xfId="35805"/>
    <cellStyle name="Normal 3 2 2 6 3" xfId="35806"/>
    <cellStyle name="Normal 3 2 2 6 4" xfId="35807"/>
    <cellStyle name="Normal 3 2 2 7" xfId="35808"/>
    <cellStyle name="Normal 3 2 2 7 2" xfId="35809"/>
    <cellStyle name="Normal 3 2 2 8" xfId="35810"/>
    <cellStyle name="Normal 3 2 2 9" xfId="35811"/>
    <cellStyle name="Normal 3 2 3" xfId="332"/>
    <cellStyle name="Normal 3 2 3 2" xfId="35812"/>
    <cellStyle name="Normal 3 2 3 2 2" xfId="35813"/>
    <cellStyle name="Normal 3 2 3 2 2 2" xfId="35814"/>
    <cellStyle name="Normal 3 2 3 2 2 2 2" xfId="35815"/>
    <cellStyle name="Normal 3 2 3 2 2 3" xfId="35816"/>
    <cellStyle name="Normal 3 2 3 2 2 4" xfId="35817"/>
    <cellStyle name="Normal 3 2 3 2 3" xfId="35818"/>
    <cellStyle name="Normal 3 2 3 2 3 2" xfId="35819"/>
    <cellStyle name="Normal 3 2 3 2 3 2 2" xfId="35820"/>
    <cellStyle name="Normal 3 2 3 2 3 3" xfId="35821"/>
    <cellStyle name="Normal 3 2 3 2 3 4" xfId="35822"/>
    <cellStyle name="Normal 3 2 3 2 4" xfId="35823"/>
    <cellStyle name="Normal 3 2 3 2 4 2" xfId="35824"/>
    <cellStyle name="Normal 3 2 3 2 5" xfId="35825"/>
    <cellStyle name="Normal 3 2 3 2 6" xfId="35826"/>
    <cellStyle name="Normal 3 2 3 2 7" xfId="35827"/>
    <cellStyle name="Normal 3 2 3 3" xfId="35828"/>
    <cellStyle name="Normal 3 2 3 3 2" xfId="35829"/>
    <cellStyle name="Normal 3 2 3 3 2 2" xfId="35830"/>
    <cellStyle name="Normal 3 2 3 3 3" xfId="35831"/>
    <cellStyle name="Normal 3 2 3 3 4" xfId="35832"/>
    <cellStyle name="Normal 3 2 3 4" xfId="35833"/>
    <cellStyle name="Normal 3 2 3 4 2" xfId="35834"/>
    <cellStyle name="Normal 3 2 3 4 2 2" xfId="35835"/>
    <cellStyle name="Normal 3 2 3 4 3" xfId="35836"/>
    <cellStyle name="Normal 3 2 3 4 4" xfId="35837"/>
    <cellStyle name="Normal 3 2 3 5" xfId="35838"/>
    <cellStyle name="Normal 3 2 3 5 2" xfId="35839"/>
    <cellStyle name="Normal 3 2 3 6" xfId="35840"/>
    <cellStyle name="Normal 3 2 3 7" xfId="35841"/>
    <cellStyle name="Normal 3 2 3 8" xfId="35842"/>
    <cellStyle name="Normal 3 2 4" xfId="35843"/>
    <cellStyle name="Normal 3 2 4 2" xfId="35844"/>
    <cellStyle name="Normal 3 2 4 2 2" xfId="35845"/>
    <cellStyle name="Normal 3 2 4 2 2 2" xfId="35846"/>
    <cellStyle name="Normal 3 2 4 2 2 2 2" xfId="35847"/>
    <cellStyle name="Normal 3 2 4 2 2 3" xfId="35848"/>
    <cellStyle name="Normal 3 2 4 2 2 4" xfId="35849"/>
    <cellStyle name="Normal 3 2 4 2 3" xfId="35850"/>
    <cellStyle name="Normal 3 2 4 2 3 2" xfId="35851"/>
    <cellStyle name="Normal 3 2 4 2 3 2 2" xfId="35852"/>
    <cellStyle name="Normal 3 2 4 2 3 3" xfId="35853"/>
    <cellStyle name="Normal 3 2 4 2 3 4" xfId="35854"/>
    <cellStyle name="Normal 3 2 4 2 4" xfId="35855"/>
    <cellStyle name="Normal 3 2 4 2 4 2" xfId="35856"/>
    <cellStyle name="Normal 3 2 4 2 5" xfId="35857"/>
    <cellStyle name="Normal 3 2 4 2 6" xfId="35858"/>
    <cellStyle name="Normal 3 2 4 2 7" xfId="35859"/>
    <cellStyle name="Normal 3 2 4 3" xfId="35860"/>
    <cellStyle name="Normal 3 2 4 3 2" xfId="35861"/>
    <cellStyle name="Normal 3 2 4 3 2 2" xfId="35862"/>
    <cellStyle name="Normal 3 2 4 3 3" xfId="35863"/>
    <cellStyle name="Normal 3 2 4 3 4" xfId="35864"/>
    <cellStyle name="Normal 3 2 4 4" xfId="35865"/>
    <cellStyle name="Normal 3 2 4 4 2" xfId="35866"/>
    <cellStyle name="Normal 3 2 4 4 2 2" xfId="35867"/>
    <cellStyle name="Normal 3 2 4 4 3" xfId="35868"/>
    <cellStyle name="Normal 3 2 4 4 4" xfId="35869"/>
    <cellStyle name="Normal 3 2 4 5" xfId="35870"/>
    <cellStyle name="Normal 3 2 4 5 2" xfId="35871"/>
    <cellStyle name="Normal 3 2 4 6" xfId="35872"/>
    <cellStyle name="Normal 3 2 4 7" xfId="35873"/>
    <cellStyle name="Normal 3 2 4 8" xfId="35874"/>
    <cellStyle name="Normal 3 2 5" xfId="35875"/>
    <cellStyle name="Normal 3 2 5 2" xfId="35876"/>
    <cellStyle name="Normal 3 2 5 2 2" xfId="35877"/>
    <cellStyle name="Normal 3 2 5 2 2 2" xfId="35878"/>
    <cellStyle name="Normal 3 2 5 2 2 2 2" xfId="35879"/>
    <cellStyle name="Normal 3 2 5 2 2 3" xfId="35880"/>
    <cellStyle name="Normal 3 2 5 2 2 4" xfId="35881"/>
    <cellStyle name="Normal 3 2 5 2 3" xfId="35882"/>
    <cellStyle name="Normal 3 2 5 2 3 2" xfId="35883"/>
    <cellStyle name="Normal 3 2 5 2 4" xfId="35884"/>
    <cellStyle name="Normal 3 2 5 2 5" xfId="35885"/>
    <cellStyle name="Normal 3 2 5 2 6" xfId="35886"/>
    <cellStyle name="Normal 3 2 5 3" xfId="35887"/>
    <cellStyle name="Normal 3 2 5 3 2" xfId="35888"/>
    <cellStyle name="Normal 3 2 5 3 2 2" xfId="35889"/>
    <cellStyle name="Normal 3 2 5 3 3" xfId="35890"/>
    <cellStyle name="Normal 3 2 5 3 4" xfId="35891"/>
    <cellStyle name="Normal 3 2 5 4" xfId="35892"/>
    <cellStyle name="Normal 3 2 5 4 2" xfId="35893"/>
    <cellStyle name="Normal 3 2 5 4 2 2" xfId="35894"/>
    <cellStyle name="Normal 3 2 5 4 3" xfId="35895"/>
    <cellStyle name="Normal 3 2 5 4 4" xfId="35896"/>
    <cellStyle name="Normal 3 2 5 5" xfId="35897"/>
    <cellStyle name="Normal 3 2 5 5 2" xfId="35898"/>
    <cellStyle name="Normal 3 2 5 6" xfId="35899"/>
    <cellStyle name="Normal 3 2 5 7" xfId="35900"/>
    <cellStyle name="Normal 3 2 5 8" xfId="35901"/>
    <cellStyle name="Normal 3 2 6" xfId="35902"/>
    <cellStyle name="Normal 3 2 6 2" xfId="35903"/>
    <cellStyle name="Normal 3 2 6 2 2" xfId="35904"/>
    <cellStyle name="Normal 3 2 6 2 2 2" xfId="35905"/>
    <cellStyle name="Normal 3 2 6 2 2 2 2" xfId="35906"/>
    <cellStyle name="Normal 3 2 6 2 2 3" xfId="35907"/>
    <cellStyle name="Normal 3 2 6 2 2 4" xfId="35908"/>
    <cellStyle name="Normal 3 2 6 2 3" xfId="35909"/>
    <cellStyle name="Normal 3 2 6 2 3 2" xfId="35910"/>
    <cellStyle name="Normal 3 2 6 2 4" xfId="35911"/>
    <cellStyle name="Normal 3 2 6 2 5" xfId="35912"/>
    <cellStyle name="Normal 3 2 6 2 6" xfId="35913"/>
    <cellStyle name="Normal 3 2 6 3" xfId="35914"/>
    <cellStyle name="Normal 3 2 6 3 2" xfId="35915"/>
    <cellStyle name="Normal 3 2 6 3 2 2" xfId="35916"/>
    <cellStyle name="Normal 3 2 6 3 3" xfId="35917"/>
    <cellStyle name="Normal 3 2 6 3 4" xfId="35918"/>
    <cellStyle name="Normal 3 2 6 4" xfId="35919"/>
    <cellStyle name="Normal 3 2 6 4 2" xfId="35920"/>
    <cellStyle name="Normal 3 2 6 4 2 2" xfId="35921"/>
    <cellStyle name="Normal 3 2 6 4 3" xfId="35922"/>
    <cellStyle name="Normal 3 2 6 4 4" xfId="35923"/>
    <cellStyle name="Normal 3 2 6 5" xfId="35924"/>
    <cellStyle name="Normal 3 2 6 5 2" xfId="35925"/>
    <cellStyle name="Normal 3 2 6 6" xfId="35926"/>
    <cellStyle name="Normal 3 2 6 7" xfId="35927"/>
    <cellStyle name="Normal 3 2 6 8" xfId="35928"/>
    <cellStyle name="Normal 3 2 7" xfId="35929"/>
    <cellStyle name="Normal 3 2 7 2" xfId="35930"/>
    <cellStyle name="Normal 3 2 7 2 2" xfId="35931"/>
    <cellStyle name="Normal 3 2 7 2 2 2" xfId="35932"/>
    <cellStyle name="Normal 3 2 7 2 3" xfId="35933"/>
    <cellStyle name="Normal 3 2 7 2 4" xfId="35934"/>
    <cellStyle name="Normal 3 2 7 3" xfId="35935"/>
    <cellStyle name="Normal 3 2 7 3 2" xfId="35936"/>
    <cellStyle name="Normal 3 2 7 4" xfId="35937"/>
    <cellStyle name="Normal 3 2 7 5" xfId="35938"/>
    <cellStyle name="Normal 3 2 7 6" xfId="35939"/>
    <cellStyle name="Normal 3 2 8" xfId="35940"/>
    <cellStyle name="Normal 3 2 8 2" xfId="35941"/>
    <cellStyle name="Normal 3 2 8 2 2" xfId="35942"/>
    <cellStyle name="Normal 3 2 8 2 2 2" xfId="35943"/>
    <cellStyle name="Normal 3 2 8 2 3" xfId="35944"/>
    <cellStyle name="Normal 3 2 8 2 4" xfId="35945"/>
    <cellStyle name="Normal 3 2 8 3" xfId="35946"/>
    <cellStyle name="Normal 3 2 8 3 2" xfId="35947"/>
    <cellStyle name="Normal 3 2 8 4" xfId="35948"/>
    <cellStyle name="Normal 3 2 8 5" xfId="35949"/>
    <cellStyle name="Normal 3 2 8 6" xfId="35950"/>
    <cellStyle name="Normal 3 2 9" xfId="35951"/>
    <cellStyle name="Normal 3 2 9 2" xfId="35952"/>
    <cellStyle name="Normal 3 2 9 2 2" xfId="35953"/>
    <cellStyle name="Normal 3 2 9 3" xfId="35954"/>
    <cellStyle name="Normal 3 2 9 4" xfId="35955"/>
    <cellStyle name="Normal 3 2 9 5" xfId="35956"/>
    <cellStyle name="Normal 3 3" xfId="333"/>
    <cellStyle name="Normal 3 3 10" xfId="35957"/>
    <cellStyle name="Normal 3 3 10 2" xfId="35958"/>
    <cellStyle name="Normal 3 3 10 2 2" xfId="35959"/>
    <cellStyle name="Normal 3 3 10 3" xfId="35960"/>
    <cellStyle name="Normal 3 3 10 4" xfId="35961"/>
    <cellStyle name="Normal 3 3 11" xfId="35962"/>
    <cellStyle name="Normal 3 3 11 2" xfId="35963"/>
    <cellStyle name="Normal 3 3 12" xfId="35964"/>
    <cellStyle name="Normal 3 3 13" xfId="35965"/>
    <cellStyle name="Normal 3 3 14" xfId="35966"/>
    <cellStyle name="Normal 3 3 15" xfId="35967"/>
    <cellStyle name="Normal 3 3 16" xfId="35968"/>
    <cellStyle name="Normal 3 3 2" xfId="35969"/>
    <cellStyle name="Normal 3 3 2 10" xfId="35970"/>
    <cellStyle name="Normal 3 3 2 11" xfId="35971"/>
    <cellStyle name="Normal 3 3 2 2" xfId="35972"/>
    <cellStyle name="Normal 3 3 2 2 2" xfId="35973"/>
    <cellStyle name="Normal 3 3 2 2 2 2" xfId="35974"/>
    <cellStyle name="Normal 3 3 2 2 2 2 2" xfId="35975"/>
    <cellStyle name="Normal 3 3 2 2 2 3" xfId="35976"/>
    <cellStyle name="Normal 3 3 2 2 2 4" xfId="35977"/>
    <cellStyle name="Normal 3 3 2 2 3" xfId="35978"/>
    <cellStyle name="Normal 3 3 2 2 3 2" xfId="35979"/>
    <cellStyle name="Normal 3 3 2 2 3 2 2" xfId="35980"/>
    <cellStyle name="Normal 3 3 2 2 3 3" xfId="35981"/>
    <cellStyle name="Normal 3 3 2 2 3 4" xfId="35982"/>
    <cellStyle name="Normal 3 3 2 2 4" xfId="35983"/>
    <cellStyle name="Normal 3 3 2 2 4 2" xfId="35984"/>
    <cellStyle name="Normal 3 3 2 2 5" xfId="35985"/>
    <cellStyle name="Normal 3 3 2 2 6" xfId="35986"/>
    <cellStyle name="Normal 3 3 2 2 7" xfId="35987"/>
    <cellStyle name="Normal 3 3 2 2 8" xfId="35988"/>
    <cellStyle name="Normal 3 3 2 3" xfId="35989"/>
    <cellStyle name="Normal 3 3 2 3 2" xfId="35990"/>
    <cellStyle name="Normal 3 3 2 3 2 2" xfId="35991"/>
    <cellStyle name="Normal 3 3 2 3 3" xfId="35992"/>
    <cellStyle name="Normal 3 3 2 3 4" xfId="35993"/>
    <cellStyle name="Normal 3 3 2 4" xfId="35994"/>
    <cellStyle name="Normal 3 3 2 4 2" xfId="35995"/>
    <cellStyle name="Normal 3 3 2 4 2 2" xfId="35996"/>
    <cellStyle name="Normal 3 3 2 4 3" xfId="35997"/>
    <cellStyle name="Normal 3 3 2 4 4" xfId="35998"/>
    <cellStyle name="Normal 3 3 2 5" xfId="35999"/>
    <cellStyle name="Normal 3 3 2 5 2" xfId="36000"/>
    <cellStyle name="Normal 3 3 2 5 2 2" xfId="36001"/>
    <cellStyle name="Normal 3 3 2 5 3" xfId="36002"/>
    <cellStyle name="Normal 3 3 2 5 4" xfId="36003"/>
    <cellStyle name="Normal 3 3 2 6" xfId="36004"/>
    <cellStyle name="Normal 3 3 2 6 2" xfId="36005"/>
    <cellStyle name="Normal 3 3 2 6 2 2" xfId="36006"/>
    <cellStyle name="Normal 3 3 2 6 3" xfId="36007"/>
    <cellStyle name="Normal 3 3 2 6 4" xfId="36008"/>
    <cellStyle name="Normal 3 3 2 7" xfId="36009"/>
    <cellStyle name="Normal 3 3 2 7 2" xfId="36010"/>
    <cellStyle name="Normal 3 3 2 8" xfId="36011"/>
    <cellStyle name="Normal 3 3 2 9" xfId="36012"/>
    <cellStyle name="Normal 3 3 3" xfId="36013"/>
    <cellStyle name="Normal 3 3 3 2" xfId="36014"/>
    <cellStyle name="Normal 3 3 3 2 2" xfId="36015"/>
    <cellStyle name="Normal 3 3 3 2 2 2" xfId="36016"/>
    <cellStyle name="Normal 3 3 3 2 2 2 2" xfId="36017"/>
    <cellStyle name="Normal 3 3 3 2 2 3" xfId="36018"/>
    <cellStyle name="Normal 3 3 3 2 2 4" xfId="36019"/>
    <cellStyle name="Normal 3 3 3 2 3" xfId="36020"/>
    <cellStyle name="Normal 3 3 3 2 3 2" xfId="36021"/>
    <cellStyle name="Normal 3 3 3 2 3 2 2" xfId="36022"/>
    <cellStyle name="Normal 3 3 3 2 3 3" xfId="36023"/>
    <cellStyle name="Normal 3 3 3 2 3 4" xfId="36024"/>
    <cellStyle name="Normal 3 3 3 2 4" xfId="36025"/>
    <cellStyle name="Normal 3 3 3 2 4 2" xfId="36026"/>
    <cellStyle name="Normal 3 3 3 2 5" xfId="36027"/>
    <cellStyle name="Normal 3 3 3 2 6" xfId="36028"/>
    <cellStyle name="Normal 3 3 3 2 7" xfId="36029"/>
    <cellStyle name="Normal 3 3 3 3" xfId="36030"/>
    <cellStyle name="Normal 3 3 3 3 2" xfId="36031"/>
    <cellStyle name="Normal 3 3 3 3 2 2" xfId="36032"/>
    <cellStyle name="Normal 3 3 3 3 3" xfId="36033"/>
    <cellStyle name="Normal 3 3 3 3 4" xfId="36034"/>
    <cellStyle name="Normal 3 3 3 4" xfId="36035"/>
    <cellStyle name="Normal 3 3 3 4 2" xfId="36036"/>
    <cellStyle name="Normal 3 3 3 4 2 2" xfId="36037"/>
    <cellStyle name="Normal 3 3 3 4 3" xfId="36038"/>
    <cellStyle name="Normal 3 3 3 4 4" xfId="36039"/>
    <cellStyle name="Normal 3 3 3 5" xfId="36040"/>
    <cellStyle name="Normal 3 3 3 5 2" xfId="36041"/>
    <cellStyle name="Normal 3 3 3 6" xfId="36042"/>
    <cellStyle name="Normal 3 3 3 7" xfId="36043"/>
    <cellStyle name="Normal 3 3 3 8" xfId="36044"/>
    <cellStyle name="Normal 3 3 4" xfId="36045"/>
    <cellStyle name="Normal 3 3 4 2" xfId="36046"/>
    <cellStyle name="Normal 3 3 4 2 2" xfId="36047"/>
    <cellStyle name="Normal 3 3 4 2 2 2" xfId="36048"/>
    <cellStyle name="Normal 3 3 4 2 2 2 2" xfId="36049"/>
    <cellStyle name="Normal 3 3 4 2 2 3" xfId="36050"/>
    <cellStyle name="Normal 3 3 4 2 2 4" xfId="36051"/>
    <cellStyle name="Normal 3 3 4 2 3" xfId="36052"/>
    <cellStyle name="Normal 3 3 4 2 3 2" xfId="36053"/>
    <cellStyle name="Normal 3 3 4 2 3 2 2" xfId="36054"/>
    <cellStyle name="Normal 3 3 4 2 3 3" xfId="36055"/>
    <cellStyle name="Normal 3 3 4 2 3 4" xfId="36056"/>
    <cellStyle name="Normal 3 3 4 2 4" xfId="36057"/>
    <cellStyle name="Normal 3 3 4 2 4 2" xfId="36058"/>
    <cellStyle name="Normal 3 3 4 2 5" xfId="36059"/>
    <cellStyle name="Normal 3 3 4 2 6" xfId="36060"/>
    <cellStyle name="Normal 3 3 4 2 7" xfId="36061"/>
    <cellStyle name="Normal 3 3 4 3" xfId="36062"/>
    <cellStyle name="Normal 3 3 4 3 2" xfId="36063"/>
    <cellStyle name="Normal 3 3 4 3 2 2" xfId="36064"/>
    <cellStyle name="Normal 3 3 4 3 3" xfId="36065"/>
    <cellStyle name="Normal 3 3 4 3 4" xfId="36066"/>
    <cellStyle name="Normal 3 3 4 4" xfId="36067"/>
    <cellStyle name="Normal 3 3 4 4 2" xfId="36068"/>
    <cellStyle name="Normal 3 3 4 4 2 2" xfId="36069"/>
    <cellStyle name="Normal 3 3 4 4 3" xfId="36070"/>
    <cellStyle name="Normal 3 3 4 4 4" xfId="36071"/>
    <cellStyle name="Normal 3 3 4 5" xfId="36072"/>
    <cellStyle name="Normal 3 3 4 5 2" xfId="36073"/>
    <cellStyle name="Normal 3 3 4 6" xfId="36074"/>
    <cellStyle name="Normal 3 3 4 7" xfId="36075"/>
    <cellStyle name="Normal 3 3 4 8" xfId="36076"/>
    <cellStyle name="Normal 3 3 5" xfId="36077"/>
    <cellStyle name="Normal 3 3 5 2" xfId="36078"/>
    <cellStyle name="Normal 3 3 5 2 2" xfId="36079"/>
    <cellStyle name="Normal 3 3 5 2 2 2" xfId="36080"/>
    <cellStyle name="Normal 3 3 5 2 2 2 2" xfId="36081"/>
    <cellStyle name="Normal 3 3 5 2 2 3" xfId="36082"/>
    <cellStyle name="Normal 3 3 5 2 2 4" xfId="36083"/>
    <cellStyle name="Normal 3 3 5 2 3" xfId="36084"/>
    <cellStyle name="Normal 3 3 5 2 3 2" xfId="36085"/>
    <cellStyle name="Normal 3 3 5 2 4" xfId="36086"/>
    <cellStyle name="Normal 3 3 5 2 5" xfId="36087"/>
    <cellStyle name="Normal 3 3 5 2 6" xfId="36088"/>
    <cellStyle name="Normal 3 3 5 3" xfId="36089"/>
    <cellStyle name="Normal 3 3 5 3 2" xfId="36090"/>
    <cellStyle name="Normal 3 3 5 3 2 2" xfId="36091"/>
    <cellStyle name="Normal 3 3 5 3 3" xfId="36092"/>
    <cellStyle name="Normal 3 3 5 3 4" xfId="36093"/>
    <cellStyle name="Normal 3 3 5 4" xfId="36094"/>
    <cellStyle name="Normal 3 3 5 4 2" xfId="36095"/>
    <cellStyle name="Normal 3 3 5 4 2 2" xfId="36096"/>
    <cellStyle name="Normal 3 3 5 4 3" xfId="36097"/>
    <cellStyle name="Normal 3 3 5 4 4" xfId="36098"/>
    <cellStyle name="Normal 3 3 5 5" xfId="36099"/>
    <cellStyle name="Normal 3 3 5 5 2" xfId="36100"/>
    <cellStyle name="Normal 3 3 5 6" xfId="36101"/>
    <cellStyle name="Normal 3 3 5 7" xfId="36102"/>
    <cellStyle name="Normal 3 3 5 8" xfId="36103"/>
    <cellStyle name="Normal 3 3 6" xfId="36104"/>
    <cellStyle name="Normal 3 3 6 2" xfId="36105"/>
    <cellStyle name="Normal 3 3 6 2 2" xfId="36106"/>
    <cellStyle name="Normal 3 3 6 2 2 2" xfId="36107"/>
    <cellStyle name="Normal 3 3 6 2 2 2 2" xfId="36108"/>
    <cellStyle name="Normal 3 3 6 2 2 3" xfId="36109"/>
    <cellStyle name="Normal 3 3 6 2 2 4" xfId="36110"/>
    <cellStyle name="Normal 3 3 6 2 3" xfId="36111"/>
    <cellStyle name="Normal 3 3 6 2 3 2" xfId="36112"/>
    <cellStyle name="Normal 3 3 6 2 4" xfId="36113"/>
    <cellStyle name="Normal 3 3 6 2 5" xfId="36114"/>
    <cellStyle name="Normal 3 3 6 2 6" xfId="36115"/>
    <cellStyle name="Normal 3 3 6 3" xfId="36116"/>
    <cellStyle name="Normal 3 3 6 3 2" xfId="36117"/>
    <cellStyle name="Normal 3 3 6 3 2 2" xfId="36118"/>
    <cellStyle name="Normal 3 3 6 3 3" xfId="36119"/>
    <cellStyle name="Normal 3 3 6 3 4" xfId="36120"/>
    <cellStyle name="Normal 3 3 6 4" xfId="36121"/>
    <cellStyle name="Normal 3 3 6 4 2" xfId="36122"/>
    <cellStyle name="Normal 3 3 6 4 2 2" xfId="36123"/>
    <cellStyle name="Normal 3 3 6 4 3" xfId="36124"/>
    <cellStyle name="Normal 3 3 6 4 4" xfId="36125"/>
    <cellStyle name="Normal 3 3 6 5" xfId="36126"/>
    <cellStyle name="Normal 3 3 6 5 2" xfId="36127"/>
    <cellStyle name="Normal 3 3 6 6" xfId="36128"/>
    <cellStyle name="Normal 3 3 6 7" xfId="36129"/>
    <cellStyle name="Normal 3 3 6 8" xfId="36130"/>
    <cellStyle name="Normal 3 3 7" xfId="36131"/>
    <cellStyle name="Normal 3 3 7 2" xfId="36132"/>
    <cellStyle name="Normal 3 3 7 2 2" xfId="36133"/>
    <cellStyle name="Normal 3 3 7 2 2 2" xfId="36134"/>
    <cellStyle name="Normal 3 3 7 2 3" xfId="36135"/>
    <cellStyle name="Normal 3 3 7 2 4" xfId="36136"/>
    <cellStyle name="Normal 3 3 7 3" xfId="36137"/>
    <cellStyle name="Normal 3 3 7 3 2" xfId="36138"/>
    <cellStyle name="Normal 3 3 7 4" xfId="36139"/>
    <cellStyle name="Normal 3 3 7 5" xfId="36140"/>
    <cellStyle name="Normal 3 3 7 6" xfId="36141"/>
    <cellStyle name="Normal 3 3 8" xfId="36142"/>
    <cellStyle name="Normal 3 3 8 2" xfId="36143"/>
    <cellStyle name="Normal 3 3 8 2 2" xfId="36144"/>
    <cellStyle name="Normal 3 3 8 2 2 2" xfId="36145"/>
    <cellStyle name="Normal 3 3 8 2 3" xfId="36146"/>
    <cellStyle name="Normal 3 3 8 2 4" xfId="36147"/>
    <cellStyle name="Normal 3 3 8 3" xfId="36148"/>
    <cellStyle name="Normal 3 3 8 3 2" xfId="36149"/>
    <cellStyle name="Normal 3 3 8 4" xfId="36150"/>
    <cellStyle name="Normal 3 3 8 5" xfId="36151"/>
    <cellStyle name="Normal 3 3 8 6" xfId="36152"/>
    <cellStyle name="Normal 3 3 9" xfId="36153"/>
    <cellStyle name="Normal 3 3 9 2" xfId="36154"/>
    <cellStyle name="Normal 3 3 9 2 2" xfId="36155"/>
    <cellStyle name="Normal 3 3 9 3" xfId="36156"/>
    <cellStyle name="Normal 3 3 9 4" xfId="36157"/>
    <cellStyle name="Normal 3 3 9 5" xfId="36158"/>
    <cellStyle name="Normal 3 4" xfId="334"/>
    <cellStyle name="Normal 3 4 10" xfId="36159"/>
    <cellStyle name="Normal 3 4 10 2" xfId="36160"/>
    <cellStyle name="Normal 3 4 10 2 2" xfId="36161"/>
    <cellStyle name="Normal 3 4 10 3" xfId="36162"/>
    <cellStyle name="Normal 3 4 10 4" xfId="36163"/>
    <cellStyle name="Normal 3 4 11" xfId="36164"/>
    <cellStyle name="Normal 3 4 11 2" xfId="36165"/>
    <cellStyle name="Normal 3 4 12" xfId="36166"/>
    <cellStyle name="Normal 3 4 13" xfId="36167"/>
    <cellStyle name="Normal 3 4 14" xfId="36168"/>
    <cellStyle name="Normal 3 4 15" xfId="36169"/>
    <cellStyle name="Normal 3 4 2" xfId="36170"/>
    <cellStyle name="Normal 3 4 2 10" xfId="36171"/>
    <cellStyle name="Normal 3 4 2 11" xfId="36172"/>
    <cellStyle name="Normal 3 4 2 2" xfId="36173"/>
    <cellStyle name="Normal 3 4 2 2 2" xfId="36174"/>
    <cellStyle name="Normal 3 4 2 2 2 2" xfId="36175"/>
    <cellStyle name="Normal 3 4 2 2 2 2 2" xfId="36176"/>
    <cellStyle name="Normal 3 4 2 2 2 3" xfId="36177"/>
    <cellStyle name="Normal 3 4 2 2 2 4" xfId="36178"/>
    <cellStyle name="Normal 3 4 2 2 3" xfId="36179"/>
    <cellStyle name="Normal 3 4 2 2 3 2" xfId="36180"/>
    <cellStyle name="Normal 3 4 2 2 3 2 2" xfId="36181"/>
    <cellStyle name="Normal 3 4 2 2 3 3" xfId="36182"/>
    <cellStyle name="Normal 3 4 2 2 3 4" xfId="36183"/>
    <cellStyle name="Normal 3 4 2 2 4" xfId="36184"/>
    <cellStyle name="Normal 3 4 2 2 4 2" xfId="36185"/>
    <cellStyle name="Normal 3 4 2 2 5" xfId="36186"/>
    <cellStyle name="Normal 3 4 2 2 6" xfId="36187"/>
    <cellStyle name="Normal 3 4 2 2 7" xfId="36188"/>
    <cellStyle name="Normal 3 4 2 3" xfId="36189"/>
    <cellStyle name="Normal 3 4 2 3 2" xfId="36190"/>
    <cellStyle name="Normal 3 4 2 3 2 2" xfId="36191"/>
    <cellStyle name="Normal 3 4 2 3 3" xfId="36192"/>
    <cellStyle name="Normal 3 4 2 3 4" xfId="36193"/>
    <cellStyle name="Normal 3 4 2 4" xfId="36194"/>
    <cellStyle name="Normal 3 4 2 4 2" xfId="36195"/>
    <cellStyle name="Normal 3 4 2 4 2 2" xfId="36196"/>
    <cellStyle name="Normal 3 4 2 4 3" xfId="36197"/>
    <cellStyle name="Normal 3 4 2 4 4" xfId="36198"/>
    <cellStyle name="Normal 3 4 2 5" xfId="36199"/>
    <cellStyle name="Normal 3 4 2 5 2" xfId="36200"/>
    <cellStyle name="Normal 3 4 2 5 2 2" xfId="36201"/>
    <cellStyle name="Normal 3 4 2 5 3" xfId="36202"/>
    <cellStyle name="Normal 3 4 2 5 4" xfId="36203"/>
    <cellStyle name="Normal 3 4 2 6" xfId="36204"/>
    <cellStyle name="Normal 3 4 2 6 2" xfId="36205"/>
    <cellStyle name="Normal 3 4 2 6 2 2" xfId="36206"/>
    <cellStyle name="Normal 3 4 2 6 3" xfId="36207"/>
    <cellStyle name="Normal 3 4 2 6 4" xfId="36208"/>
    <cellStyle name="Normal 3 4 2 7" xfId="36209"/>
    <cellStyle name="Normal 3 4 2 7 2" xfId="36210"/>
    <cellStyle name="Normal 3 4 2 8" xfId="36211"/>
    <cellStyle name="Normal 3 4 2 9" xfId="36212"/>
    <cellStyle name="Normal 3 4 3" xfId="36213"/>
    <cellStyle name="Normal 3 4 3 2" xfId="36214"/>
    <cellStyle name="Normal 3 4 3 2 2" xfId="36215"/>
    <cellStyle name="Normal 3 4 3 2 2 2" xfId="36216"/>
    <cellStyle name="Normal 3 4 3 2 2 2 2" xfId="36217"/>
    <cellStyle name="Normal 3 4 3 2 2 3" xfId="36218"/>
    <cellStyle name="Normal 3 4 3 2 2 4" xfId="36219"/>
    <cellStyle name="Normal 3 4 3 2 3" xfId="36220"/>
    <cellStyle name="Normal 3 4 3 2 3 2" xfId="36221"/>
    <cellStyle name="Normal 3 4 3 2 3 2 2" xfId="36222"/>
    <cellStyle name="Normal 3 4 3 2 3 3" xfId="36223"/>
    <cellStyle name="Normal 3 4 3 2 3 4" xfId="36224"/>
    <cellStyle name="Normal 3 4 3 2 4" xfId="36225"/>
    <cellStyle name="Normal 3 4 3 2 4 2" xfId="36226"/>
    <cellStyle name="Normal 3 4 3 2 5" xfId="36227"/>
    <cellStyle name="Normal 3 4 3 2 6" xfId="36228"/>
    <cellStyle name="Normal 3 4 3 2 7" xfId="36229"/>
    <cellStyle name="Normal 3 4 3 3" xfId="36230"/>
    <cellStyle name="Normal 3 4 3 3 2" xfId="36231"/>
    <cellStyle name="Normal 3 4 3 3 2 2" xfId="36232"/>
    <cellStyle name="Normal 3 4 3 3 3" xfId="36233"/>
    <cellStyle name="Normal 3 4 3 3 4" xfId="36234"/>
    <cellStyle name="Normal 3 4 3 4" xfId="36235"/>
    <cellStyle name="Normal 3 4 3 4 2" xfId="36236"/>
    <cellStyle name="Normal 3 4 3 4 2 2" xfId="36237"/>
    <cellStyle name="Normal 3 4 3 4 3" xfId="36238"/>
    <cellStyle name="Normal 3 4 3 4 4" xfId="36239"/>
    <cellStyle name="Normal 3 4 3 5" xfId="36240"/>
    <cellStyle name="Normal 3 4 3 5 2" xfId="36241"/>
    <cellStyle name="Normal 3 4 3 6" xfId="36242"/>
    <cellStyle name="Normal 3 4 3 7" xfId="36243"/>
    <cellStyle name="Normal 3 4 3 8" xfId="36244"/>
    <cellStyle name="Normal 3 4 4" xfId="36245"/>
    <cellStyle name="Normal 3 4 4 2" xfId="36246"/>
    <cellStyle name="Normal 3 4 4 2 2" xfId="36247"/>
    <cellStyle name="Normal 3 4 4 2 2 2" xfId="36248"/>
    <cellStyle name="Normal 3 4 4 2 2 2 2" xfId="36249"/>
    <cellStyle name="Normal 3 4 4 2 2 3" xfId="36250"/>
    <cellStyle name="Normal 3 4 4 2 2 4" xfId="36251"/>
    <cellStyle name="Normal 3 4 4 2 3" xfId="36252"/>
    <cellStyle name="Normal 3 4 4 2 3 2" xfId="36253"/>
    <cellStyle name="Normal 3 4 4 2 3 2 2" xfId="36254"/>
    <cellStyle name="Normal 3 4 4 2 3 3" xfId="36255"/>
    <cellStyle name="Normal 3 4 4 2 3 4" xfId="36256"/>
    <cellStyle name="Normal 3 4 4 2 4" xfId="36257"/>
    <cellStyle name="Normal 3 4 4 2 4 2" xfId="36258"/>
    <cellStyle name="Normal 3 4 4 2 5" xfId="36259"/>
    <cellStyle name="Normal 3 4 4 2 6" xfId="36260"/>
    <cellStyle name="Normal 3 4 4 2 7" xfId="36261"/>
    <cellStyle name="Normal 3 4 4 3" xfId="36262"/>
    <cellStyle name="Normal 3 4 4 3 2" xfId="36263"/>
    <cellStyle name="Normal 3 4 4 3 2 2" xfId="36264"/>
    <cellStyle name="Normal 3 4 4 3 3" xfId="36265"/>
    <cellStyle name="Normal 3 4 4 3 4" xfId="36266"/>
    <cellStyle name="Normal 3 4 4 4" xfId="36267"/>
    <cellStyle name="Normal 3 4 4 4 2" xfId="36268"/>
    <cellStyle name="Normal 3 4 4 4 2 2" xfId="36269"/>
    <cellStyle name="Normal 3 4 4 4 3" xfId="36270"/>
    <cellStyle name="Normal 3 4 4 4 4" xfId="36271"/>
    <cellStyle name="Normal 3 4 4 5" xfId="36272"/>
    <cellStyle name="Normal 3 4 4 5 2" xfId="36273"/>
    <cellStyle name="Normal 3 4 4 6" xfId="36274"/>
    <cellStyle name="Normal 3 4 4 7" xfId="36275"/>
    <cellStyle name="Normal 3 4 4 8" xfId="36276"/>
    <cellStyle name="Normal 3 4 5" xfId="36277"/>
    <cellStyle name="Normal 3 4 5 2" xfId="36278"/>
    <cellStyle name="Normal 3 4 5 2 2" xfId="36279"/>
    <cellStyle name="Normal 3 4 5 2 2 2" xfId="36280"/>
    <cellStyle name="Normal 3 4 5 2 2 2 2" xfId="36281"/>
    <cellStyle name="Normal 3 4 5 2 2 3" xfId="36282"/>
    <cellStyle name="Normal 3 4 5 2 2 4" xfId="36283"/>
    <cellStyle name="Normal 3 4 5 2 3" xfId="36284"/>
    <cellStyle name="Normal 3 4 5 2 3 2" xfId="36285"/>
    <cellStyle name="Normal 3 4 5 2 4" xfId="36286"/>
    <cellStyle name="Normal 3 4 5 2 5" xfId="36287"/>
    <cellStyle name="Normal 3 4 5 2 6" xfId="36288"/>
    <cellStyle name="Normal 3 4 5 3" xfId="36289"/>
    <cellStyle name="Normal 3 4 5 3 2" xfId="36290"/>
    <cellStyle name="Normal 3 4 5 3 2 2" xfId="36291"/>
    <cellStyle name="Normal 3 4 5 3 3" xfId="36292"/>
    <cellStyle name="Normal 3 4 5 3 4" xfId="36293"/>
    <cellStyle name="Normal 3 4 5 4" xfId="36294"/>
    <cellStyle name="Normal 3 4 5 4 2" xfId="36295"/>
    <cellStyle name="Normal 3 4 5 4 2 2" xfId="36296"/>
    <cellStyle name="Normal 3 4 5 4 3" xfId="36297"/>
    <cellStyle name="Normal 3 4 5 4 4" xfId="36298"/>
    <cellStyle name="Normal 3 4 5 5" xfId="36299"/>
    <cellStyle name="Normal 3 4 5 5 2" xfId="36300"/>
    <cellStyle name="Normal 3 4 5 6" xfId="36301"/>
    <cellStyle name="Normal 3 4 5 7" xfId="36302"/>
    <cellStyle name="Normal 3 4 5 8" xfId="36303"/>
    <cellStyle name="Normal 3 4 6" xfId="36304"/>
    <cellStyle name="Normal 3 4 6 2" xfId="36305"/>
    <cellStyle name="Normal 3 4 6 2 2" xfId="36306"/>
    <cellStyle name="Normal 3 4 6 2 2 2" xfId="36307"/>
    <cellStyle name="Normal 3 4 6 2 2 2 2" xfId="36308"/>
    <cellStyle name="Normal 3 4 6 2 2 3" xfId="36309"/>
    <cellStyle name="Normal 3 4 6 2 2 4" xfId="36310"/>
    <cellStyle name="Normal 3 4 6 2 3" xfId="36311"/>
    <cellStyle name="Normal 3 4 6 2 3 2" xfId="36312"/>
    <cellStyle name="Normal 3 4 6 2 4" xfId="36313"/>
    <cellStyle name="Normal 3 4 6 2 5" xfId="36314"/>
    <cellStyle name="Normal 3 4 6 2 6" xfId="36315"/>
    <cellStyle name="Normal 3 4 6 3" xfId="36316"/>
    <cellStyle name="Normal 3 4 6 3 2" xfId="36317"/>
    <cellStyle name="Normal 3 4 6 3 2 2" xfId="36318"/>
    <cellStyle name="Normal 3 4 6 3 3" xfId="36319"/>
    <cellStyle name="Normal 3 4 6 3 4" xfId="36320"/>
    <cellStyle name="Normal 3 4 6 4" xfId="36321"/>
    <cellStyle name="Normal 3 4 6 4 2" xfId="36322"/>
    <cellStyle name="Normal 3 4 6 4 2 2" xfId="36323"/>
    <cellStyle name="Normal 3 4 6 4 3" xfId="36324"/>
    <cellStyle name="Normal 3 4 6 4 4" xfId="36325"/>
    <cellStyle name="Normal 3 4 6 5" xfId="36326"/>
    <cellStyle name="Normal 3 4 6 5 2" xfId="36327"/>
    <cellStyle name="Normal 3 4 6 6" xfId="36328"/>
    <cellStyle name="Normal 3 4 6 7" xfId="36329"/>
    <cellStyle name="Normal 3 4 6 8" xfId="36330"/>
    <cellStyle name="Normal 3 4 7" xfId="36331"/>
    <cellStyle name="Normal 3 4 7 2" xfId="36332"/>
    <cellStyle name="Normal 3 4 7 2 2" xfId="36333"/>
    <cellStyle name="Normal 3 4 7 2 2 2" xfId="36334"/>
    <cellStyle name="Normal 3 4 7 2 3" xfId="36335"/>
    <cellStyle name="Normal 3 4 7 2 4" xfId="36336"/>
    <cellStyle name="Normal 3 4 7 3" xfId="36337"/>
    <cellStyle name="Normal 3 4 7 3 2" xfId="36338"/>
    <cellStyle name="Normal 3 4 7 4" xfId="36339"/>
    <cellStyle name="Normal 3 4 7 5" xfId="36340"/>
    <cellStyle name="Normal 3 4 7 6" xfId="36341"/>
    <cellStyle name="Normal 3 4 8" xfId="36342"/>
    <cellStyle name="Normal 3 4 8 2" xfId="36343"/>
    <cellStyle name="Normal 3 4 8 2 2" xfId="36344"/>
    <cellStyle name="Normal 3 4 8 2 2 2" xfId="36345"/>
    <cellStyle name="Normal 3 4 8 2 3" xfId="36346"/>
    <cellStyle name="Normal 3 4 8 2 4" xfId="36347"/>
    <cellStyle name="Normal 3 4 8 3" xfId="36348"/>
    <cellStyle name="Normal 3 4 8 3 2" xfId="36349"/>
    <cellStyle name="Normal 3 4 8 4" xfId="36350"/>
    <cellStyle name="Normal 3 4 8 5" xfId="36351"/>
    <cellStyle name="Normal 3 4 8 6" xfId="36352"/>
    <cellStyle name="Normal 3 4 9" xfId="36353"/>
    <cellStyle name="Normal 3 4 9 2" xfId="36354"/>
    <cellStyle name="Normal 3 4 9 2 2" xfId="36355"/>
    <cellStyle name="Normal 3 4 9 3" xfId="36356"/>
    <cellStyle name="Normal 3 4 9 4" xfId="36357"/>
    <cellStyle name="Normal 3 4 9 5" xfId="36358"/>
    <cellStyle name="Normal 3 5" xfId="36359"/>
    <cellStyle name="Normal 3 5 10" xfId="36360"/>
    <cellStyle name="Normal 3 5 10 2" xfId="36361"/>
    <cellStyle name="Normal 3 5 11" xfId="36362"/>
    <cellStyle name="Normal 3 5 12" xfId="36363"/>
    <cellStyle name="Normal 3 5 13" xfId="36364"/>
    <cellStyle name="Normal 3 5 14" xfId="36365"/>
    <cellStyle name="Normal 3 5 2" xfId="36366"/>
    <cellStyle name="Normal 3 5 2 2" xfId="36367"/>
    <cellStyle name="Normal 3 5 2 2 2" xfId="36368"/>
    <cellStyle name="Normal 3 5 2 2 2 2" xfId="36369"/>
    <cellStyle name="Normal 3 5 2 2 2 2 2" xfId="36370"/>
    <cellStyle name="Normal 3 5 2 2 2 3" xfId="36371"/>
    <cellStyle name="Normal 3 5 2 2 2 4" xfId="36372"/>
    <cellStyle name="Normal 3 5 2 2 3" xfId="36373"/>
    <cellStyle name="Normal 3 5 2 2 3 2" xfId="36374"/>
    <cellStyle name="Normal 3 5 2 2 3 2 2" xfId="36375"/>
    <cellStyle name="Normal 3 5 2 2 3 3" xfId="36376"/>
    <cellStyle name="Normal 3 5 2 2 3 4" xfId="36377"/>
    <cellStyle name="Normal 3 5 2 2 4" xfId="36378"/>
    <cellStyle name="Normal 3 5 2 2 4 2" xfId="36379"/>
    <cellStyle name="Normal 3 5 2 2 5" xfId="36380"/>
    <cellStyle name="Normal 3 5 2 2 6" xfId="36381"/>
    <cellStyle name="Normal 3 5 2 2 7" xfId="36382"/>
    <cellStyle name="Normal 3 5 2 3" xfId="36383"/>
    <cellStyle name="Normal 3 5 2 3 2" xfId="36384"/>
    <cellStyle name="Normal 3 5 2 3 2 2" xfId="36385"/>
    <cellStyle name="Normal 3 5 2 3 3" xfId="36386"/>
    <cellStyle name="Normal 3 5 2 3 4" xfId="36387"/>
    <cellStyle name="Normal 3 5 2 4" xfId="36388"/>
    <cellStyle name="Normal 3 5 2 4 2" xfId="36389"/>
    <cellStyle name="Normal 3 5 2 4 2 2" xfId="36390"/>
    <cellStyle name="Normal 3 5 2 4 3" xfId="36391"/>
    <cellStyle name="Normal 3 5 2 4 4" xfId="36392"/>
    <cellStyle name="Normal 3 5 2 5" xfId="36393"/>
    <cellStyle name="Normal 3 5 2 5 2" xfId="36394"/>
    <cellStyle name="Normal 3 5 2 6" xfId="36395"/>
    <cellStyle name="Normal 3 5 2 7" xfId="36396"/>
    <cellStyle name="Normal 3 5 2 8" xfId="36397"/>
    <cellStyle name="Normal 3 5 2 9" xfId="36398"/>
    <cellStyle name="Normal 3 5 3" xfId="36399"/>
    <cellStyle name="Normal 3 5 3 2" xfId="36400"/>
    <cellStyle name="Normal 3 5 3 2 2" xfId="36401"/>
    <cellStyle name="Normal 3 5 3 2 2 2" xfId="36402"/>
    <cellStyle name="Normal 3 5 3 2 2 2 2" xfId="36403"/>
    <cellStyle name="Normal 3 5 3 2 2 3" xfId="36404"/>
    <cellStyle name="Normal 3 5 3 2 2 4" xfId="36405"/>
    <cellStyle name="Normal 3 5 3 2 3" xfId="36406"/>
    <cellStyle name="Normal 3 5 3 2 3 2" xfId="36407"/>
    <cellStyle name="Normal 3 5 3 2 3 2 2" xfId="36408"/>
    <cellStyle name="Normal 3 5 3 2 3 3" xfId="36409"/>
    <cellStyle name="Normal 3 5 3 2 3 4" xfId="36410"/>
    <cellStyle name="Normal 3 5 3 2 4" xfId="36411"/>
    <cellStyle name="Normal 3 5 3 2 4 2" xfId="36412"/>
    <cellStyle name="Normal 3 5 3 2 5" xfId="36413"/>
    <cellStyle name="Normal 3 5 3 2 6" xfId="36414"/>
    <cellStyle name="Normal 3 5 3 2 7" xfId="36415"/>
    <cellStyle name="Normal 3 5 3 3" xfId="36416"/>
    <cellStyle name="Normal 3 5 3 3 2" xfId="36417"/>
    <cellStyle name="Normal 3 5 3 3 2 2" xfId="36418"/>
    <cellStyle name="Normal 3 5 3 3 3" xfId="36419"/>
    <cellStyle name="Normal 3 5 3 3 4" xfId="36420"/>
    <cellStyle name="Normal 3 5 3 4" xfId="36421"/>
    <cellStyle name="Normal 3 5 3 4 2" xfId="36422"/>
    <cellStyle name="Normal 3 5 3 4 2 2" xfId="36423"/>
    <cellStyle name="Normal 3 5 3 4 3" xfId="36424"/>
    <cellStyle name="Normal 3 5 3 4 4" xfId="36425"/>
    <cellStyle name="Normal 3 5 3 5" xfId="36426"/>
    <cellStyle name="Normal 3 5 3 5 2" xfId="36427"/>
    <cellStyle name="Normal 3 5 3 6" xfId="36428"/>
    <cellStyle name="Normal 3 5 3 7" xfId="36429"/>
    <cellStyle name="Normal 3 5 3 8" xfId="36430"/>
    <cellStyle name="Normal 3 5 4" xfId="36431"/>
    <cellStyle name="Normal 3 5 4 2" xfId="36432"/>
    <cellStyle name="Normal 3 5 4 2 2" xfId="36433"/>
    <cellStyle name="Normal 3 5 4 2 2 2" xfId="36434"/>
    <cellStyle name="Normal 3 5 4 2 2 2 2" xfId="36435"/>
    <cellStyle name="Normal 3 5 4 2 2 3" xfId="36436"/>
    <cellStyle name="Normal 3 5 4 2 2 4" xfId="36437"/>
    <cellStyle name="Normal 3 5 4 2 3" xfId="36438"/>
    <cellStyle name="Normal 3 5 4 2 3 2" xfId="36439"/>
    <cellStyle name="Normal 3 5 4 2 4" xfId="36440"/>
    <cellStyle name="Normal 3 5 4 2 5" xfId="36441"/>
    <cellStyle name="Normal 3 5 4 2 6" xfId="36442"/>
    <cellStyle name="Normal 3 5 4 3" xfId="36443"/>
    <cellStyle name="Normal 3 5 4 3 2" xfId="36444"/>
    <cellStyle name="Normal 3 5 4 3 2 2" xfId="36445"/>
    <cellStyle name="Normal 3 5 4 3 3" xfId="36446"/>
    <cellStyle name="Normal 3 5 4 3 4" xfId="36447"/>
    <cellStyle name="Normal 3 5 4 4" xfId="36448"/>
    <cellStyle name="Normal 3 5 4 4 2" xfId="36449"/>
    <cellStyle name="Normal 3 5 4 4 2 2" xfId="36450"/>
    <cellStyle name="Normal 3 5 4 4 3" xfId="36451"/>
    <cellStyle name="Normal 3 5 4 4 4" xfId="36452"/>
    <cellStyle name="Normal 3 5 4 5" xfId="36453"/>
    <cellStyle name="Normal 3 5 4 5 2" xfId="36454"/>
    <cellStyle name="Normal 3 5 4 6" xfId="36455"/>
    <cellStyle name="Normal 3 5 4 7" xfId="36456"/>
    <cellStyle name="Normal 3 5 4 8" xfId="36457"/>
    <cellStyle name="Normal 3 5 5" xfId="36458"/>
    <cellStyle name="Normal 3 5 5 2" xfId="36459"/>
    <cellStyle name="Normal 3 5 5 2 2" xfId="36460"/>
    <cellStyle name="Normal 3 5 5 2 2 2" xfId="36461"/>
    <cellStyle name="Normal 3 5 5 2 2 2 2" xfId="36462"/>
    <cellStyle name="Normal 3 5 5 2 2 3" xfId="36463"/>
    <cellStyle name="Normal 3 5 5 2 2 4" xfId="36464"/>
    <cellStyle name="Normal 3 5 5 2 3" xfId="36465"/>
    <cellStyle name="Normal 3 5 5 2 3 2" xfId="36466"/>
    <cellStyle name="Normal 3 5 5 2 4" xfId="36467"/>
    <cellStyle name="Normal 3 5 5 2 5" xfId="36468"/>
    <cellStyle name="Normal 3 5 5 2 6" xfId="36469"/>
    <cellStyle name="Normal 3 5 5 3" xfId="36470"/>
    <cellStyle name="Normal 3 5 5 3 2" xfId="36471"/>
    <cellStyle name="Normal 3 5 5 3 2 2" xfId="36472"/>
    <cellStyle name="Normal 3 5 5 3 3" xfId="36473"/>
    <cellStyle name="Normal 3 5 5 3 4" xfId="36474"/>
    <cellStyle name="Normal 3 5 5 4" xfId="36475"/>
    <cellStyle name="Normal 3 5 5 4 2" xfId="36476"/>
    <cellStyle name="Normal 3 5 5 4 2 2" xfId="36477"/>
    <cellStyle name="Normal 3 5 5 4 3" xfId="36478"/>
    <cellStyle name="Normal 3 5 5 4 4" xfId="36479"/>
    <cellStyle name="Normal 3 5 5 5" xfId="36480"/>
    <cellStyle name="Normal 3 5 5 5 2" xfId="36481"/>
    <cellStyle name="Normal 3 5 5 6" xfId="36482"/>
    <cellStyle name="Normal 3 5 5 7" xfId="36483"/>
    <cellStyle name="Normal 3 5 5 8" xfId="36484"/>
    <cellStyle name="Normal 3 5 6" xfId="36485"/>
    <cellStyle name="Normal 3 5 6 2" xfId="36486"/>
    <cellStyle name="Normal 3 5 6 2 2" xfId="36487"/>
    <cellStyle name="Normal 3 5 6 2 2 2" xfId="36488"/>
    <cellStyle name="Normal 3 5 6 2 3" xfId="36489"/>
    <cellStyle name="Normal 3 5 6 2 4" xfId="36490"/>
    <cellStyle name="Normal 3 5 6 3" xfId="36491"/>
    <cellStyle name="Normal 3 5 6 3 2" xfId="36492"/>
    <cellStyle name="Normal 3 5 6 4" xfId="36493"/>
    <cellStyle name="Normal 3 5 6 5" xfId="36494"/>
    <cellStyle name="Normal 3 5 6 6" xfId="36495"/>
    <cellStyle name="Normal 3 5 7" xfId="36496"/>
    <cellStyle name="Normal 3 5 7 2" xfId="36497"/>
    <cellStyle name="Normal 3 5 7 2 2" xfId="36498"/>
    <cellStyle name="Normal 3 5 7 2 2 2" xfId="36499"/>
    <cellStyle name="Normal 3 5 7 2 3" xfId="36500"/>
    <cellStyle name="Normal 3 5 7 2 4" xfId="36501"/>
    <cellStyle name="Normal 3 5 7 3" xfId="36502"/>
    <cellStyle name="Normal 3 5 7 3 2" xfId="36503"/>
    <cellStyle name="Normal 3 5 7 4" xfId="36504"/>
    <cellStyle name="Normal 3 5 7 5" xfId="36505"/>
    <cellStyle name="Normal 3 5 7 6" xfId="36506"/>
    <cellStyle name="Normal 3 5 8" xfId="36507"/>
    <cellStyle name="Normal 3 5 8 2" xfId="36508"/>
    <cellStyle name="Normal 3 5 8 2 2" xfId="36509"/>
    <cellStyle name="Normal 3 5 8 3" xfId="36510"/>
    <cellStyle name="Normal 3 5 8 4" xfId="36511"/>
    <cellStyle name="Normal 3 5 8 5" xfId="36512"/>
    <cellStyle name="Normal 3 5 9" xfId="36513"/>
    <cellStyle name="Normal 3 5 9 2" xfId="36514"/>
    <cellStyle name="Normal 3 5 9 2 2" xfId="36515"/>
    <cellStyle name="Normal 3 5 9 3" xfId="36516"/>
    <cellStyle name="Normal 3 5 9 4" xfId="36517"/>
    <cellStyle name="Normal 3 6" xfId="36518"/>
    <cellStyle name="Normal 3 6 2" xfId="36519"/>
    <cellStyle name="Normal 3 6 2 2" xfId="36520"/>
    <cellStyle name="Normal 3 6 2 2 2" xfId="36521"/>
    <cellStyle name="Normal 3 6 2 2 2 2" xfId="36522"/>
    <cellStyle name="Normal 3 6 2 2 3" xfId="36523"/>
    <cellStyle name="Normal 3 6 2 2 4" xfId="36524"/>
    <cellStyle name="Normal 3 6 2 3" xfId="36525"/>
    <cellStyle name="Normal 3 6 2 3 2" xfId="36526"/>
    <cellStyle name="Normal 3 6 2 3 2 2" xfId="36527"/>
    <cellStyle name="Normal 3 6 2 3 3" xfId="36528"/>
    <cellStyle name="Normal 3 6 2 3 4" xfId="36529"/>
    <cellStyle name="Normal 3 6 2 4" xfId="36530"/>
    <cellStyle name="Normal 3 6 2 4 2" xfId="36531"/>
    <cellStyle name="Normal 3 6 2 5" xfId="36532"/>
    <cellStyle name="Normal 3 6 2 6" xfId="36533"/>
    <cellStyle name="Normal 3 6 2 7" xfId="36534"/>
    <cellStyle name="Normal 3 6 2 8" xfId="36535"/>
    <cellStyle name="Normal 3 6 3" xfId="36536"/>
    <cellStyle name="Normal 3 6 3 2" xfId="36537"/>
    <cellStyle name="Normal 3 6 3 2 2" xfId="36538"/>
    <cellStyle name="Normal 3 6 3 3" xfId="36539"/>
    <cellStyle name="Normal 3 6 3 4" xfId="36540"/>
    <cellStyle name="Normal 3 6 4" xfId="36541"/>
    <cellStyle name="Normal 3 6 4 2" xfId="36542"/>
    <cellStyle name="Normal 3 6 4 2 2" xfId="36543"/>
    <cellStyle name="Normal 3 6 4 3" xfId="36544"/>
    <cellStyle name="Normal 3 6 4 4" xfId="36545"/>
    <cellStyle name="Normal 3 6 5" xfId="36546"/>
    <cellStyle name="Normal 3 6 5 2" xfId="36547"/>
    <cellStyle name="Normal 3 6 6" xfId="36548"/>
    <cellStyle name="Normal 3 6 7" xfId="36549"/>
    <cellStyle name="Normal 3 6 8" xfId="36550"/>
    <cellStyle name="Normal 3 6 9" xfId="36551"/>
    <cellStyle name="Normal 3 7" xfId="36552"/>
    <cellStyle name="Normal 3 7 2" xfId="36553"/>
    <cellStyle name="Normal 3 7 2 2" xfId="36554"/>
    <cellStyle name="Normal 3 7 2 2 2" xfId="36555"/>
    <cellStyle name="Normal 3 7 2 2 2 2" xfId="36556"/>
    <cellStyle name="Normal 3 7 2 2 3" xfId="36557"/>
    <cellStyle name="Normal 3 7 2 2 4" xfId="36558"/>
    <cellStyle name="Normal 3 7 2 3" xfId="36559"/>
    <cellStyle name="Normal 3 7 2 3 2" xfId="36560"/>
    <cellStyle name="Normal 3 7 2 3 2 2" xfId="36561"/>
    <cellStyle name="Normal 3 7 2 3 3" xfId="36562"/>
    <cellStyle name="Normal 3 7 2 3 4" xfId="36563"/>
    <cellStyle name="Normal 3 7 2 4" xfId="36564"/>
    <cellStyle name="Normal 3 7 2 4 2" xfId="36565"/>
    <cellStyle name="Normal 3 7 2 5" xfId="36566"/>
    <cellStyle name="Normal 3 7 2 6" xfId="36567"/>
    <cellStyle name="Normal 3 7 2 7" xfId="36568"/>
    <cellStyle name="Normal 3 7 3" xfId="36569"/>
    <cellStyle name="Normal 3 7 3 2" xfId="36570"/>
    <cellStyle name="Normal 3 7 3 2 2" xfId="36571"/>
    <cellStyle name="Normal 3 7 3 3" xfId="36572"/>
    <cellStyle name="Normal 3 7 3 4" xfId="36573"/>
    <cellStyle name="Normal 3 7 4" xfId="36574"/>
    <cellStyle name="Normal 3 7 4 2" xfId="36575"/>
    <cellStyle name="Normal 3 7 4 2 2" xfId="36576"/>
    <cellStyle name="Normal 3 7 4 3" xfId="36577"/>
    <cellStyle name="Normal 3 7 4 4" xfId="36578"/>
    <cellStyle name="Normal 3 7 5" xfId="36579"/>
    <cellStyle name="Normal 3 7 5 2" xfId="36580"/>
    <cellStyle name="Normal 3 7 6" xfId="36581"/>
    <cellStyle name="Normal 3 7 7" xfId="36582"/>
    <cellStyle name="Normal 3 7 8" xfId="36583"/>
    <cellStyle name="Normal 3 7 9" xfId="36584"/>
    <cellStyle name="Normal 3 8" xfId="36585"/>
    <cellStyle name="Normal 3 8 2" xfId="36586"/>
    <cellStyle name="Normal 3 8 2 2" xfId="36587"/>
    <cellStyle name="Normal 3 8 2 2 2" xfId="36588"/>
    <cellStyle name="Normal 3 8 2 2 2 2" xfId="36589"/>
    <cellStyle name="Normal 3 8 2 2 3" xfId="36590"/>
    <cellStyle name="Normal 3 8 2 2 4" xfId="36591"/>
    <cellStyle name="Normal 3 8 2 3" xfId="36592"/>
    <cellStyle name="Normal 3 8 2 3 2" xfId="36593"/>
    <cellStyle name="Normal 3 8 2 4" xfId="36594"/>
    <cellStyle name="Normal 3 8 2 5" xfId="36595"/>
    <cellStyle name="Normal 3 8 2 6" xfId="36596"/>
    <cellStyle name="Normal 3 8 3" xfId="36597"/>
    <cellStyle name="Normal 3 8 3 2" xfId="36598"/>
    <cellStyle name="Normal 3 8 3 2 2" xfId="36599"/>
    <cellStyle name="Normal 3 8 3 3" xfId="36600"/>
    <cellStyle name="Normal 3 8 3 4" xfId="36601"/>
    <cellStyle name="Normal 3 8 4" xfId="36602"/>
    <cellStyle name="Normal 3 8 4 2" xfId="36603"/>
    <cellStyle name="Normal 3 8 4 2 2" xfId="36604"/>
    <cellStyle name="Normal 3 8 4 3" xfId="36605"/>
    <cellStyle name="Normal 3 8 4 4" xfId="36606"/>
    <cellStyle name="Normal 3 8 5" xfId="36607"/>
    <cellStyle name="Normal 3 8 5 2" xfId="36608"/>
    <cellStyle name="Normal 3 8 6" xfId="36609"/>
    <cellStyle name="Normal 3 8 7" xfId="36610"/>
    <cellStyle name="Normal 3 8 8" xfId="36611"/>
    <cellStyle name="Normal 3 8 9" xfId="36612"/>
    <cellStyle name="Normal 3 9" xfId="36613"/>
    <cellStyle name="Normal 3 9 2" xfId="36614"/>
    <cellStyle name="Normal 3 9 2 2" xfId="36615"/>
    <cellStyle name="Normal 3 9 2 2 2" xfId="36616"/>
    <cellStyle name="Normal 3 9 2 2 2 2" xfId="36617"/>
    <cellStyle name="Normal 3 9 2 2 3" xfId="36618"/>
    <cellStyle name="Normal 3 9 2 2 4" xfId="36619"/>
    <cellStyle name="Normal 3 9 2 3" xfId="36620"/>
    <cellStyle name="Normal 3 9 2 3 2" xfId="36621"/>
    <cellStyle name="Normal 3 9 2 4" xfId="36622"/>
    <cellStyle name="Normal 3 9 2 5" xfId="36623"/>
    <cellStyle name="Normal 3 9 2 6" xfId="36624"/>
    <cellStyle name="Normal 3 9 3" xfId="36625"/>
    <cellStyle name="Normal 3 9 3 2" xfId="36626"/>
    <cellStyle name="Normal 3 9 3 2 2" xfId="36627"/>
    <cellStyle name="Normal 3 9 3 3" xfId="36628"/>
    <cellStyle name="Normal 3 9 3 4" xfId="36629"/>
    <cellStyle name="Normal 3 9 4" xfId="36630"/>
    <cellStyle name="Normal 3 9 4 2" xfId="36631"/>
    <cellStyle name="Normal 3 9 4 2 2" xfId="36632"/>
    <cellStyle name="Normal 3 9 4 3" xfId="36633"/>
    <cellStyle name="Normal 3 9 4 4" xfId="36634"/>
    <cellStyle name="Normal 3 9 5" xfId="36635"/>
    <cellStyle name="Normal 3 9 5 2" xfId="36636"/>
    <cellStyle name="Normal 3 9 6" xfId="36637"/>
    <cellStyle name="Normal 3 9 7" xfId="36638"/>
    <cellStyle name="Normal 3 9 8" xfId="36639"/>
    <cellStyle name="Normal 3 9 9" xfId="36640"/>
    <cellStyle name="Normal 30" xfId="36641"/>
    <cellStyle name="Normal 30 10" xfId="36642"/>
    <cellStyle name="Normal 30 10 2" xfId="36643"/>
    <cellStyle name="Normal 30 10 2 2" xfId="36644"/>
    <cellStyle name="Normal 30 10 3" xfId="36645"/>
    <cellStyle name="Normal 30 10 4" xfId="36646"/>
    <cellStyle name="Normal 30 11" xfId="36647"/>
    <cellStyle name="Normal 30 11 2" xfId="36648"/>
    <cellStyle name="Normal 30 12" xfId="36649"/>
    <cellStyle name="Normal 30 13" xfId="36650"/>
    <cellStyle name="Normal 30 14" xfId="36651"/>
    <cellStyle name="Normal 30 15" xfId="36652"/>
    <cellStyle name="Normal 30 2" xfId="36653"/>
    <cellStyle name="Normal 30 2 10" xfId="36654"/>
    <cellStyle name="Normal 30 2 2" xfId="36655"/>
    <cellStyle name="Normal 30 2 2 2" xfId="36656"/>
    <cellStyle name="Normal 30 2 2 2 2" xfId="36657"/>
    <cellStyle name="Normal 30 2 2 2 2 2" xfId="36658"/>
    <cellStyle name="Normal 30 2 2 2 3" xfId="36659"/>
    <cellStyle name="Normal 30 2 2 2 4" xfId="36660"/>
    <cellStyle name="Normal 30 2 2 3" xfId="36661"/>
    <cellStyle name="Normal 30 2 2 3 2" xfId="36662"/>
    <cellStyle name="Normal 30 2 2 3 2 2" xfId="36663"/>
    <cellStyle name="Normal 30 2 2 3 3" xfId="36664"/>
    <cellStyle name="Normal 30 2 2 3 4" xfId="36665"/>
    <cellStyle name="Normal 30 2 2 4" xfId="36666"/>
    <cellStyle name="Normal 30 2 2 4 2" xfId="36667"/>
    <cellStyle name="Normal 30 2 2 5" xfId="36668"/>
    <cellStyle name="Normal 30 2 2 6" xfId="36669"/>
    <cellStyle name="Normal 30 2 2 7" xfId="36670"/>
    <cellStyle name="Normal 30 2 3" xfId="36671"/>
    <cellStyle name="Normal 30 2 3 2" xfId="36672"/>
    <cellStyle name="Normal 30 2 3 2 2" xfId="36673"/>
    <cellStyle name="Normal 30 2 3 3" xfId="36674"/>
    <cellStyle name="Normal 30 2 3 4" xfId="36675"/>
    <cellStyle name="Normal 30 2 4" xfId="36676"/>
    <cellStyle name="Normal 30 2 4 2" xfId="36677"/>
    <cellStyle name="Normal 30 2 4 2 2" xfId="36678"/>
    <cellStyle name="Normal 30 2 4 3" xfId="36679"/>
    <cellStyle name="Normal 30 2 4 4" xfId="36680"/>
    <cellStyle name="Normal 30 2 5" xfId="36681"/>
    <cellStyle name="Normal 30 2 5 2" xfId="36682"/>
    <cellStyle name="Normal 30 2 5 2 2" xfId="36683"/>
    <cellStyle name="Normal 30 2 5 3" xfId="36684"/>
    <cellStyle name="Normal 30 2 5 4" xfId="36685"/>
    <cellStyle name="Normal 30 2 6" xfId="36686"/>
    <cellStyle name="Normal 30 2 6 2" xfId="36687"/>
    <cellStyle name="Normal 30 2 6 2 2" xfId="36688"/>
    <cellStyle name="Normal 30 2 6 3" xfId="36689"/>
    <cellStyle name="Normal 30 2 6 4" xfId="36690"/>
    <cellStyle name="Normal 30 2 7" xfId="36691"/>
    <cellStyle name="Normal 30 2 7 2" xfId="36692"/>
    <cellStyle name="Normal 30 2 8" xfId="36693"/>
    <cellStyle name="Normal 30 2 9" xfId="36694"/>
    <cellStyle name="Normal 30 3" xfId="36695"/>
    <cellStyle name="Normal 30 3 2" xfId="36696"/>
    <cellStyle name="Normal 30 3 2 2" xfId="36697"/>
    <cellStyle name="Normal 30 3 2 2 2" xfId="36698"/>
    <cellStyle name="Normal 30 3 2 2 2 2" xfId="36699"/>
    <cellStyle name="Normal 30 3 2 2 3" xfId="36700"/>
    <cellStyle name="Normal 30 3 2 2 4" xfId="36701"/>
    <cellStyle name="Normal 30 3 2 3" xfId="36702"/>
    <cellStyle name="Normal 30 3 2 3 2" xfId="36703"/>
    <cellStyle name="Normal 30 3 2 3 2 2" xfId="36704"/>
    <cellStyle name="Normal 30 3 2 3 3" xfId="36705"/>
    <cellStyle name="Normal 30 3 2 3 4" xfId="36706"/>
    <cellStyle name="Normal 30 3 2 4" xfId="36707"/>
    <cellStyle name="Normal 30 3 2 4 2" xfId="36708"/>
    <cellStyle name="Normal 30 3 2 5" xfId="36709"/>
    <cellStyle name="Normal 30 3 2 6" xfId="36710"/>
    <cellStyle name="Normal 30 3 2 7" xfId="36711"/>
    <cellStyle name="Normal 30 3 3" xfId="36712"/>
    <cellStyle name="Normal 30 3 3 2" xfId="36713"/>
    <cellStyle name="Normal 30 3 3 2 2" xfId="36714"/>
    <cellStyle name="Normal 30 3 3 3" xfId="36715"/>
    <cellStyle name="Normal 30 3 3 4" xfId="36716"/>
    <cellStyle name="Normal 30 3 4" xfId="36717"/>
    <cellStyle name="Normal 30 3 4 2" xfId="36718"/>
    <cellStyle name="Normal 30 3 4 2 2" xfId="36719"/>
    <cellStyle name="Normal 30 3 4 3" xfId="36720"/>
    <cellStyle name="Normal 30 3 4 4" xfId="36721"/>
    <cellStyle name="Normal 30 3 5" xfId="36722"/>
    <cellStyle name="Normal 30 3 5 2" xfId="36723"/>
    <cellStyle name="Normal 30 3 6" xfId="36724"/>
    <cellStyle name="Normal 30 3 7" xfId="36725"/>
    <cellStyle name="Normal 30 3 8" xfId="36726"/>
    <cellStyle name="Normal 30 4" xfId="36727"/>
    <cellStyle name="Normal 30 4 2" xfId="36728"/>
    <cellStyle name="Normal 30 4 2 2" xfId="36729"/>
    <cellStyle name="Normal 30 4 2 2 2" xfId="36730"/>
    <cellStyle name="Normal 30 4 2 2 2 2" xfId="36731"/>
    <cellStyle name="Normal 30 4 2 2 3" xfId="36732"/>
    <cellStyle name="Normal 30 4 2 2 4" xfId="36733"/>
    <cellStyle name="Normal 30 4 2 3" xfId="36734"/>
    <cellStyle name="Normal 30 4 2 3 2" xfId="36735"/>
    <cellStyle name="Normal 30 4 2 3 2 2" xfId="36736"/>
    <cellStyle name="Normal 30 4 2 3 3" xfId="36737"/>
    <cellStyle name="Normal 30 4 2 3 4" xfId="36738"/>
    <cellStyle name="Normal 30 4 2 4" xfId="36739"/>
    <cellStyle name="Normal 30 4 2 4 2" xfId="36740"/>
    <cellStyle name="Normal 30 4 2 5" xfId="36741"/>
    <cellStyle name="Normal 30 4 2 6" xfId="36742"/>
    <cellStyle name="Normal 30 4 2 7" xfId="36743"/>
    <cellStyle name="Normal 30 4 3" xfId="36744"/>
    <cellStyle name="Normal 30 4 3 2" xfId="36745"/>
    <cellStyle name="Normal 30 4 3 2 2" xfId="36746"/>
    <cellStyle name="Normal 30 4 3 3" xfId="36747"/>
    <cellStyle name="Normal 30 4 3 4" xfId="36748"/>
    <cellStyle name="Normal 30 4 4" xfId="36749"/>
    <cellStyle name="Normal 30 4 4 2" xfId="36750"/>
    <cellStyle name="Normal 30 4 4 2 2" xfId="36751"/>
    <cellStyle name="Normal 30 4 4 3" xfId="36752"/>
    <cellStyle name="Normal 30 4 4 4" xfId="36753"/>
    <cellStyle name="Normal 30 4 5" xfId="36754"/>
    <cellStyle name="Normal 30 4 5 2" xfId="36755"/>
    <cellStyle name="Normal 30 4 6" xfId="36756"/>
    <cellStyle name="Normal 30 4 7" xfId="36757"/>
    <cellStyle name="Normal 30 4 8" xfId="36758"/>
    <cellStyle name="Normal 30 5" xfId="36759"/>
    <cellStyle name="Normal 30 5 2" xfId="36760"/>
    <cellStyle name="Normal 30 5 2 2" xfId="36761"/>
    <cellStyle name="Normal 30 5 2 2 2" xfId="36762"/>
    <cellStyle name="Normal 30 5 2 2 2 2" xfId="36763"/>
    <cellStyle name="Normal 30 5 2 2 3" xfId="36764"/>
    <cellStyle name="Normal 30 5 2 2 4" xfId="36765"/>
    <cellStyle name="Normal 30 5 2 3" xfId="36766"/>
    <cellStyle name="Normal 30 5 2 3 2" xfId="36767"/>
    <cellStyle name="Normal 30 5 2 4" xfId="36768"/>
    <cellStyle name="Normal 30 5 2 5" xfId="36769"/>
    <cellStyle name="Normal 30 5 2 6" xfId="36770"/>
    <cellStyle name="Normal 30 5 3" xfId="36771"/>
    <cellStyle name="Normal 30 5 3 2" xfId="36772"/>
    <cellStyle name="Normal 30 5 3 2 2" xfId="36773"/>
    <cellStyle name="Normal 30 5 3 3" xfId="36774"/>
    <cellStyle name="Normal 30 5 3 4" xfId="36775"/>
    <cellStyle name="Normal 30 5 4" xfId="36776"/>
    <cellStyle name="Normal 30 5 4 2" xfId="36777"/>
    <cellStyle name="Normal 30 5 4 2 2" xfId="36778"/>
    <cellStyle name="Normal 30 5 4 3" xfId="36779"/>
    <cellStyle name="Normal 30 5 4 4" xfId="36780"/>
    <cellStyle name="Normal 30 5 5" xfId="36781"/>
    <cellStyle name="Normal 30 5 5 2" xfId="36782"/>
    <cellStyle name="Normal 30 5 6" xfId="36783"/>
    <cellStyle name="Normal 30 5 7" xfId="36784"/>
    <cellStyle name="Normal 30 5 8" xfId="36785"/>
    <cellStyle name="Normal 30 6" xfId="36786"/>
    <cellStyle name="Normal 30 6 2" xfId="36787"/>
    <cellStyle name="Normal 30 6 2 2" xfId="36788"/>
    <cellStyle name="Normal 30 6 2 2 2" xfId="36789"/>
    <cellStyle name="Normal 30 6 2 2 2 2" xfId="36790"/>
    <cellStyle name="Normal 30 6 2 2 3" xfId="36791"/>
    <cellStyle name="Normal 30 6 2 2 4" xfId="36792"/>
    <cellStyle name="Normal 30 6 2 3" xfId="36793"/>
    <cellStyle name="Normal 30 6 2 3 2" xfId="36794"/>
    <cellStyle name="Normal 30 6 2 4" xfId="36795"/>
    <cellStyle name="Normal 30 6 2 5" xfId="36796"/>
    <cellStyle name="Normal 30 6 2 6" xfId="36797"/>
    <cellStyle name="Normal 30 6 3" xfId="36798"/>
    <cellStyle name="Normal 30 6 3 2" xfId="36799"/>
    <cellStyle name="Normal 30 6 3 2 2" xfId="36800"/>
    <cellStyle name="Normal 30 6 3 3" xfId="36801"/>
    <cellStyle name="Normal 30 6 3 4" xfId="36802"/>
    <cellStyle name="Normal 30 6 4" xfId="36803"/>
    <cellStyle name="Normal 30 6 4 2" xfId="36804"/>
    <cellStyle name="Normal 30 6 4 2 2" xfId="36805"/>
    <cellStyle name="Normal 30 6 4 3" xfId="36806"/>
    <cellStyle name="Normal 30 6 4 4" xfId="36807"/>
    <cellStyle name="Normal 30 6 5" xfId="36808"/>
    <cellStyle name="Normal 30 6 5 2" xfId="36809"/>
    <cellStyle name="Normal 30 6 6" xfId="36810"/>
    <cellStyle name="Normal 30 6 7" xfId="36811"/>
    <cellStyle name="Normal 30 6 8" xfId="36812"/>
    <cellStyle name="Normal 30 7" xfId="36813"/>
    <cellStyle name="Normal 30 7 2" xfId="36814"/>
    <cellStyle name="Normal 30 7 2 2" xfId="36815"/>
    <cellStyle name="Normal 30 7 2 2 2" xfId="36816"/>
    <cellStyle name="Normal 30 7 2 3" xfId="36817"/>
    <cellStyle name="Normal 30 7 2 4" xfId="36818"/>
    <cellStyle name="Normal 30 7 3" xfId="36819"/>
    <cellStyle name="Normal 30 7 3 2" xfId="36820"/>
    <cellStyle name="Normal 30 7 4" xfId="36821"/>
    <cellStyle name="Normal 30 7 5" xfId="36822"/>
    <cellStyle name="Normal 30 7 6" xfId="36823"/>
    <cellStyle name="Normal 30 8" xfId="36824"/>
    <cellStyle name="Normal 30 8 2" xfId="36825"/>
    <cellStyle name="Normal 30 8 2 2" xfId="36826"/>
    <cellStyle name="Normal 30 8 2 2 2" xfId="36827"/>
    <cellStyle name="Normal 30 8 2 3" xfId="36828"/>
    <cellStyle name="Normal 30 8 2 4" xfId="36829"/>
    <cellStyle name="Normal 30 8 3" xfId="36830"/>
    <cellStyle name="Normal 30 8 3 2" xfId="36831"/>
    <cellStyle name="Normal 30 8 4" xfId="36832"/>
    <cellStyle name="Normal 30 8 5" xfId="36833"/>
    <cellStyle name="Normal 30 8 6" xfId="36834"/>
    <cellStyle name="Normal 30 9" xfId="36835"/>
    <cellStyle name="Normal 30 9 2" xfId="36836"/>
    <cellStyle name="Normal 30 9 2 2" xfId="36837"/>
    <cellStyle name="Normal 30 9 3" xfId="36838"/>
    <cellStyle name="Normal 30 9 4" xfId="36839"/>
    <cellStyle name="Normal 30 9 5" xfId="36840"/>
    <cellStyle name="Normal 31" xfId="36841"/>
    <cellStyle name="Normal 31 10" xfId="36842"/>
    <cellStyle name="Normal 31 10 2" xfId="36843"/>
    <cellStyle name="Normal 31 10 2 2" xfId="36844"/>
    <cellStyle name="Normal 31 10 2 2 2" xfId="36845"/>
    <cellStyle name="Normal 31 10 2 3" xfId="36846"/>
    <cellStyle name="Normal 31 10 2 4" xfId="36847"/>
    <cellStyle name="Normal 31 10 3" xfId="36848"/>
    <cellStyle name="Normal 31 10 3 2" xfId="36849"/>
    <cellStyle name="Normal 31 10 4" xfId="36850"/>
    <cellStyle name="Normal 31 10 5" xfId="36851"/>
    <cellStyle name="Normal 31 10 6" xfId="36852"/>
    <cellStyle name="Normal 31 11" xfId="36853"/>
    <cellStyle name="Normal 31 11 2" xfId="36854"/>
    <cellStyle name="Normal 31 11 2 2" xfId="36855"/>
    <cellStyle name="Normal 31 11 3" xfId="36856"/>
    <cellStyle name="Normal 31 11 4" xfId="36857"/>
    <cellStyle name="Normal 31 11 5" xfId="36858"/>
    <cellStyle name="Normal 31 12" xfId="36859"/>
    <cellStyle name="Normal 31 12 2" xfId="36860"/>
    <cellStyle name="Normal 31 12 2 2" xfId="36861"/>
    <cellStyle name="Normal 31 12 3" xfId="36862"/>
    <cellStyle name="Normal 31 12 4" xfId="36863"/>
    <cellStyle name="Normal 31 13" xfId="36864"/>
    <cellStyle name="Normal 31 13 2" xfId="36865"/>
    <cellStyle name="Normal 31 14" xfId="36866"/>
    <cellStyle name="Normal 31 15" xfId="36867"/>
    <cellStyle name="Normal 31 16" xfId="36868"/>
    <cellStyle name="Normal 31 17" xfId="36869"/>
    <cellStyle name="Normal 31 2" xfId="36870"/>
    <cellStyle name="Normal 31 2 10" xfId="36871"/>
    <cellStyle name="Normal 31 2 10 2" xfId="36872"/>
    <cellStyle name="Normal 31 2 10 2 2" xfId="36873"/>
    <cellStyle name="Normal 31 2 10 3" xfId="36874"/>
    <cellStyle name="Normal 31 2 10 4" xfId="36875"/>
    <cellStyle name="Normal 31 2 11" xfId="36876"/>
    <cellStyle name="Normal 31 2 11 2" xfId="36877"/>
    <cellStyle name="Normal 31 2 12" xfId="36878"/>
    <cellStyle name="Normal 31 2 13" xfId="36879"/>
    <cellStyle name="Normal 31 2 14" xfId="36880"/>
    <cellStyle name="Normal 31 2 2" xfId="36881"/>
    <cellStyle name="Normal 31 2 2 10" xfId="36882"/>
    <cellStyle name="Normal 31 2 2 2" xfId="36883"/>
    <cellStyle name="Normal 31 2 2 2 2" xfId="36884"/>
    <cellStyle name="Normal 31 2 2 2 2 2" xfId="36885"/>
    <cellStyle name="Normal 31 2 2 2 2 2 2" xfId="36886"/>
    <cellStyle name="Normal 31 2 2 2 2 3" xfId="36887"/>
    <cellStyle name="Normal 31 2 2 2 2 4" xfId="36888"/>
    <cellStyle name="Normal 31 2 2 2 3" xfId="36889"/>
    <cellStyle name="Normal 31 2 2 2 3 2" xfId="36890"/>
    <cellStyle name="Normal 31 2 2 2 3 2 2" xfId="36891"/>
    <cellStyle name="Normal 31 2 2 2 3 3" xfId="36892"/>
    <cellStyle name="Normal 31 2 2 2 3 4" xfId="36893"/>
    <cellStyle name="Normal 31 2 2 2 4" xfId="36894"/>
    <cellStyle name="Normal 31 2 2 2 4 2" xfId="36895"/>
    <cellStyle name="Normal 31 2 2 2 5" xfId="36896"/>
    <cellStyle name="Normal 31 2 2 2 6" xfId="36897"/>
    <cellStyle name="Normal 31 2 2 2 7" xfId="36898"/>
    <cellStyle name="Normal 31 2 2 3" xfId="36899"/>
    <cellStyle name="Normal 31 2 2 3 2" xfId="36900"/>
    <cellStyle name="Normal 31 2 2 3 2 2" xfId="36901"/>
    <cellStyle name="Normal 31 2 2 3 3" xfId="36902"/>
    <cellStyle name="Normal 31 2 2 3 4" xfId="36903"/>
    <cellStyle name="Normal 31 2 2 4" xfId="36904"/>
    <cellStyle name="Normal 31 2 2 4 2" xfId="36905"/>
    <cellStyle name="Normal 31 2 2 4 2 2" xfId="36906"/>
    <cellStyle name="Normal 31 2 2 4 3" xfId="36907"/>
    <cellStyle name="Normal 31 2 2 4 4" xfId="36908"/>
    <cellStyle name="Normal 31 2 2 5" xfId="36909"/>
    <cellStyle name="Normal 31 2 2 5 2" xfId="36910"/>
    <cellStyle name="Normal 31 2 2 5 2 2" xfId="36911"/>
    <cellStyle name="Normal 31 2 2 5 3" xfId="36912"/>
    <cellStyle name="Normal 31 2 2 5 4" xfId="36913"/>
    <cellStyle name="Normal 31 2 2 6" xfId="36914"/>
    <cellStyle name="Normal 31 2 2 6 2" xfId="36915"/>
    <cellStyle name="Normal 31 2 2 6 2 2" xfId="36916"/>
    <cellStyle name="Normal 31 2 2 6 3" xfId="36917"/>
    <cellStyle name="Normal 31 2 2 6 4" xfId="36918"/>
    <cellStyle name="Normal 31 2 2 7" xfId="36919"/>
    <cellStyle name="Normal 31 2 2 7 2" xfId="36920"/>
    <cellStyle name="Normal 31 2 2 8" xfId="36921"/>
    <cellStyle name="Normal 31 2 2 9" xfId="36922"/>
    <cellStyle name="Normal 31 2 3" xfId="36923"/>
    <cellStyle name="Normal 31 2 3 2" xfId="36924"/>
    <cellStyle name="Normal 31 2 3 2 2" xfId="36925"/>
    <cellStyle name="Normal 31 2 3 2 2 2" xfId="36926"/>
    <cellStyle name="Normal 31 2 3 2 2 2 2" xfId="36927"/>
    <cellStyle name="Normal 31 2 3 2 2 3" xfId="36928"/>
    <cellStyle name="Normal 31 2 3 2 2 4" xfId="36929"/>
    <cellStyle name="Normal 31 2 3 2 3" xfId="36930"/>
    <cellStyle name="Normal 31 2 3 2 3 2" xfId="36931"/>
    <cellStyle name="Normal 31 2 3 2 3 2 2" xfId="36932"/>
    <cellStyle name="Normal 31 2 3 2 3 3" xfId="36933"/>
    <cellStyle name="Normal 31 2 3 2 3 4" xfId="36934"/>
    <cellStyle name="Normal 31 2 3 2 4" xfId="36935"/>
    <cellStyle name="Normal 31 2 3 2 4 2" xfId="36936"/>
    <cellStyle name="Normal 31 2 3 2 5" xfId="36937"/>
    <cellStyle name="Normal 31 2 3 2 6" xfId="36938"/>
    <cellStyle name="Normal 31 2 3 2 7" xfId="36939"/>
    <cellStyle name="Normal 31 2 3 3" xfId="36940"/>
    <cellStyle name="Normal 31 2 3 3 2" xfId="36941"/>
    <cellStyle name="Normal 31 2 3 3 2 2" xfId="36942"/>
    <cellStyle name="Normal 31 2 3 3 3" xfId="36943"/>
    <cellStyle name="Normal 31 2 3 3 4" xfId="36944"/>
    <cellStyle name="Normal 31 2 3 4" xfId="36945"/>
    <cellStyle name="Normal 31 2 3 4 2" xfId="36946"/>
    <cellStyle name="Normal 31 2 3 4 2 2" xfId="36947"/>
    <cellStyle name="Normal 31 2 3 4 3" xfId="36948"/>
    <cellStyle name="Normal 31 2 3 4 4" xfId="36949"/>
    <cellStyle name="Normal 31 2 3 5" xfId="36950"/>
    <cellStyle name="Normal 31 2 3 5 2" xfId="36951"/>
    <cellStyle name="Normal 31 2 3 6" xfId="36952"/>
    <cellStyle name="Normal 31 2 3 7" xfId="36953"/>
    <cellStyle name="Normal 31 2 3 8" xfId="36954"/>
    <cellStyle name="Normal 31 2 4" xfId="36955"/>
    <cellStyle name="Normal 31 2 4 2" xfId="36956"/>
    <cellStyle name="Normal 31 2 4 2 2" xfId="36957"/>
    <cellStyle name="Normal 31 2 4 2 2 2" xfId="36958"/>
    <cellStyle name="Normal 31 2 4 2 2 2 2" xfId="36959"/>
    <cellStyle name="Normal 31 2 4 2 2 3" xfId="36960"/>
    <cellStyle name="Normal 31 2 4 2 2 4" xfId="36961"/>
    <cellStyle name="Normal 31 2 4 2 3" xfId="36962"/>
    <cellStyle name="Normal 31 2 4 2 3 2" xfId="36963"/>
    <cellStyle name="Normal 31 2 4 2 3 2 2" xfId="36964"/>
    <cellStyle name="Normal 31 2 4 2 3 3" xfId="36965"/>
    <cellStyle name="Normal 31 2 4 2 3 4" xfId="36966"/>
    <cellStyle name="Normal 31 2 4 2 4" xfId="36967"/>
    <cellStyle name="Normal 31 2 4 2 4 2" xfId="36968"/>
    <cellStyle name="Normal 31 2 4 2 5" xfId="36969"/>
    <cellStyle name="Normal 31 2 4 2 6" xfId="36970"/>
    <cellStyle name="Normal 31 2 4 2 7" xfId="36971"/>
    <cellStyle name="Normal 31 2 4 3" xfId="36972"/>
    <cellStyle name="Normal 31 2 4 3 2" xfId="36973"/>
    <cellStyle name="Normal 31 2 4 3 2 2" xfId="36974"/>
    <cellStyle name="Normal 31 2 4 3 3" xfId="36975"/>
    <cellStyle name="Normal 31 2 4 3 4" xfId="36976"/>
    <cellStyle name="Normal 31 2 4 4" xfId="36977"/>
    <cellStyle name="Normal 31 2 4 4 2" xfId="36978"/>
    <cellStyle name="Normal 31 2 4 4 2 2" xfId="36979"/>
    <cellStyle name="Normal 31 2 4 4 3" xfId="36980"/>
    <cellStyle name="Normal 31 2 4 4 4" xfId="36981"/>
    <cellStyle name="Normal 31 2 4 5" xfId="36982"/>
    <cellStyle name="Normal 31 2 4 5 2" xfId="36983"/>
    <cellStyle name="Normal 31 2 4 6" xfId="36984"/>
    <cellStyle name="Normal 31 2 4 7" xfId="36985"/>
    <cellStyle name="Normal 31 2 4 8" xfId="36986"/>
    <cellStyle name="Normal 31 2 5" xfId="36987"/>
    <cellStyle name="Normal 31 2 5 2" xfId="36988"/>
    <cellStyle name="Normal 31 2 5 2 2" xfId="36989"/>
    <cellStyle name="Normal 31 2 5 2 2 2" xfId="36990"/>
    <cellStyle name="Normal 31 2 5 2 2 2 2" xfId="36991"/>
    <cellStyle name="Normal 31 2 5 2 2 3" xfId="36992"/>
    <cellStyle name="Normal 31 2 5 2 2 4" xfId="36993"/>
    <cellStyle name="Normal 31 2 5 2 3" xfId="36994"/>
    <cellStyle name="Normal 31 2 5 2 3 2" xfId="36995"/>
    <cellStyle name="Normal 31 2 5 2 4" xfId="36996"/>
    <cellStyle name="Normal 31 2 5 2 5" xfId="36997"/>
    <cellStyle name="Normal 31 2 5 2 6" xfId="36998"/>
    <cellStyle name="Normal 31 2 5 3" xfId="36999"/>
    <cellStyle name="Normal 31 2 5 3 2" xfId="37000"/>
    <cellStyle name="Normal 31 2 5 3 2 2" xfId="37001"/>
    <cellStyle name="Normal 31 2 5 3 3" xfId="37002"/>
    <cellStyle name="Normal 31 2 5 3 4" xfId="37003"/>
    <cellStyle name="Normal 31 2 5 4" xfId="37004"/>
    <cellStyle name="Normal 31 2 5 4 2" xfId="37005"/>
    <cellStyle name="Normal 31 2 5 4 2 2" xfId="37006"/>
    <cellStyle name="Normal 31 2 5 4 3" xfId="37007"/>
    <cellStyle name="Normal 31 2 5 4 4" xfId="37008"/>
    <cellStyle name="Normal 31 2 5 5" xfId="37009"/>
    <cellStyle name="Normal 31 2 5 5 2" xfId="37010"/>
    <cellStyle name="Normal 31 2 5 6" xfId="37011"/>
    <cellStyle name="Normal 31 2 5 7" xfId="37012"/>
    <cellStyle name="Normal 31 2 5 8" xfId="37013"/>
    <cellStyle name="Normal 31 2 6" xfId="37014"/>
    <cellStyle name="Normal 31 2 6 2" xfId="37015"/>
    <cellStyle name="Normal 31 2 6 2 2" xfId="37016"/>
    <cellStyle name="Normal 31 2 6 2 2 2" xfId="37017"/>
    <cellStyle name="Normal 31 2 6 2 2 2 2" xfId="37018"/>
    <cellStyle name="Normal 31 2 6 2 2 3" xfId="37019"/>
    <cellStyle name="Normal 31 2 6 2 2 4" xfId="37020"/>
    <cellStyle name="Normal 31 2 6 2 3" xfId="37021"/>
    <cellStyle name="Normal 31 2 6 2 3 2" xfId="37022"/>
    <cellStyle name="Normal 31 2 6 2 4" xfId="37023"/>
    <cellStyle name="Normal 31 2 6 2 5" xfId="37024"/>
    <cellStyle name="Normal 31 2 6 2 6" xfId="37025"/>
    <cellStyle name="Normal 31 2 6 3" xfId="37026"/>
    <cellStyle name="Normal 31 2 6 3 2" xfId="37027"/>
    <cellStyle name="Normal 31 2 6 3 2 2" xfId="37028"/>
    <cellStyle name="Normal 31 2 6 3 3" xfId="37029"/>
    <cellStyle name="Normal 31 2 6 3 4" xfId="37030"/>
    <cellStyle name="Normal 31 2 6 4" xfId="37031"/>
    <cellStyle name="Normal 31 2 6 4 2" xfId="37032"/>
    <cellStyle name="Normal 31 2 6 4 2 2" xfId="37033"/>
    <cellStyle name="Normal 31 2 6 4 3" xfId="37034"/>
    <cellStyle name="Normal 31 2 6 4 4" xfId="37035"/>
    <cellStyle name="Normal 31 2 6 5" xfId="37036"/>
    <cellStyle name="Normal 31 2 6 5 2" xfId="37037"/>
    <cellStyle name="Normal 31 2 6 6" xfId="37038"/>
    <cellStyle name="Normal 31 2 6 7" xfId="37039"/>
    <cellStyle name="Normal 31 2 6 8" xfId="37040"/>
    <cellStyle name="Normal 31 2 7" xfId="37041"/>
    <cellStyle name="Normal 31 2 7 2" xfId="37042"/>
    <cellStyle name="Normal 31 2 7 2 2" xfId="37043"/>
    <cellStyle name="Normal 31 2 7 2 2 2" xfId="37044"/>
    <cellStyle name="Normal 31 2 7 2 3" xfId="37045"/>
    <cellStyle name="Normal 31 2 7 2 4" xfId="37046"/>
    <cellStyle name="Normal 31 2 7 3" xfId="37047"/>
    <cellStyle name="Normal 31 2 7 3 2" xfId="37048"/>
    <cellStyle name="Normal 31 2 7 4" xfId="37049"/>
    <cellStyle name="Normal 31 2 7 5" xfId="37050"/>
    <cellStyle name="Normal 31 2 7 6" xfId="37051"/>
    <cellStyle name="Normal 31 2 8" xfId="37052"/>
    <cellStyle name="Normal 31 2 8 2" xfId="37053"/>
    <cellStyle name="Normal 31 2 8 2 2" xfId="37054"/>
    <cellStyle name="Normal 31 2 8 2 2 2" xfId="37055"/>
    <cellStyle name="Normal 31 2 8 2 3" xfId="37056"/>
    <cellStyle name="Normal 31 2 8 2 4" xfId="37057"/>
    <cellStyle name="Normal 31 2 8 3" xfId="37058"/>
    <cellStyle name="Normal 31 2 8 3 2" xfId="37059"/>
    <cellStyle name="Normal 31 2 8 4" xfId="37060"/>
    <cellStyle name="Normal 31 2 8 5" xfId="37061"/>
    <cellStyle name="Normal 31 2 8 6" xfId="37062"/>
    <cellStyle name="Normal 31 2 9" xfId="37063"/>
    <cellStyle name="Normal 31 2 9 2" xfId="37064"/>
    <cellStyle name="Normal 31 2 9 2 2" xfId="37065"/>
    <cellStyle name="Normal 31 2 9 3" xfId="37066"/>
    <cellStyle name="Normal 31 2 9 4" xfId="37067"/>
    <cellStyle name="Normal 31 2 9 5" xfId="37068"/>
    <cellStyle name="Normal 31 3" xfId="37069"/>
    <cellStyle name="Normal 31 3 10" xfId="37070"/>
    <cellStyle name="Normal 31 3 10 2" xfId="37071"/>
    <cellStyle name="Normal 31 3 10 2 2" xfId="37072"/>
    <cellStyle name="Normal 31 3 10 3" xfId="37073"/>
    <cellStyle name="Normal 31 3 10 4" xfId="37074"/>
    <cellStyle name="Normal 31 3 11" xfId="37075"/>
    <cellStyle name="Normal 31 3 11 2" xfId="37076"/>
    <cellStyle name="Normal 31 3 12" xfId="37077"/>
    <cellStyle name="Normal 31 3 13" xfId="37078"/>
    <cellStyle name="Normal 31 3 14" xfId="37079"/>
    <cellStyle name="Normal 31 3 2" xfId="37080"/>
    <cellStyle name="Normal 31 3 2 10" xfId="37081"/>
    <cellStyle name="Normal 31 3 2 2" xfId="37082"/>
    <cellStyle name="Normal 31 3 2 2 2" xfId="37083"/>
    <cellStyle name="Normal 31 3 2 2 2 2" xfId="37084"/>
    <cellStyle name="Normal 31 3 2 2 2 2 2" xfId="37085"/>
    <cellStyle name="Normal 31 3 2 2 2 3" xfId="37086"/>
    <cellStyle name="Normal 31 3 2 2 2 4" xfId="37087"/>
    <cellStyle name="Normal 31 3 2 2 3" xfId="37088"/>
    <cellStyle name="Normal 31 3 2 2 3 2" xfId="37089"/>
    <cellStyle name="Normal 31 3 2 2 3 2 2" xfId="37090"/>
    <cellStyle name="Normal 31 3 2 2 3 3" xfId="37091"/>
    <cellStyle name="Normal 31 3 2 2 3 4" xfId="37092"/>
    <cellStyle name="Normal 31 3 2 2 4" xfId="37093"/>
    <cellStyle name="Normal 31 3 2 2 4 2" xfId="37094"/>
    <cellStyle name="Normal 31 3 2 2 5" xfId="37095"/>
    <cellStyle name="Normal 31 3 2 2 6" xfId="37096"/>
    <cellStyle name="Normal 31 3 2 2 7" xfId="37097"/>
    <cellStyle name="Normal 31 3 2 3" xfId="37098"/>
    <cellStyle name="Normal 31 3 2 3 2" xfId="37099"/>
    <cellStyle name="Normal 31 3 2 3 2 2" xfId="37100"/>
    <cellStyle name="Normal 31 3 2 3 3" xfId="37101"/>
    <cellStyle name="Normal 31 3 2 3 4" xfId="37102"/>
    <cellStyle name="Normal 31 3 2 4" xfId="37103"/>
    <cellStyle name="Normal 31 3 2 4 2" xfId="37104"/>
    <cellStyle name="Normal 31 3 2 4 2 2" xfId="37105"/>
    <cellStyle name="Normal 31 3 2 4 3" xfId="37106"/>
    <cellStyle name="Normal 31 3 2 4 4" xfId="37107"/>
    <cellStyle name="Normal 31 3 2 5" xfId="37108"/>
    <cellStyle name="Normal 31 3 2 5 2" xfId="37109"/>
    <cellStyle name="Normal 31 3 2 5 2 2" xfId="37110"/>
    <cellStyle name="Normal 31 3 2 5 3" xfId="37111"/>
    <cellStyle name="Normal 31 3 2 5 4" xfId="37112"/>
    <cellStyle name="Normal 31 3 2 6" xfId="37113"/>
    <cellStyle name="Normal 31 3 2 6 2" xfId="37114"/>
    <cellStyle name="Normal 31 3 2 6 2 2" xfId="37115"/>
    <cellStyle name="Normal 31 3 2 6 3" xfId="37116"/>
    <cellStyle name="Normal 31 3 2 6 4" xfId="37117"/>
    <cellStyle name="Normal 31 3 2 7" xfId="37118"/>
    <cellStyle name="Normal 31 3 2 7 2" xfId="37119"/>
    <cellStyle name="Normal 31 3 2 8" xfId="37120"/>
    <cellStyle name="Normal 31 3 2 9" xfId="37121"/>
    <cellStyle name="Normal 31 3 3" xfId="37122"/>
    <cellStyle name="Normal 31 3 3 2" xfId="37123"/>
    <cellStyle name="Normal 31 3 3 2 2" xfId="37124"/>
    <cellStyle name="Normal 31 3 3 2 2 2" xfId="37125"/>
    <cellStyle name="Normal 31 3 3 2 2 2 2" xfId="37126"/>
    <cellStyle name="Normal 31 3 3 2 2 3" xfId="37127"/>
    <cellStyle name="Normal 31 3 3 2 2 4" xfId="37128"/>
    <cellStyle name="Normal 31 3 3 2 3" xfId="37129"/>
    <cellStyle name="Normal 31 3 3 2 3 2" xfId="37130"/>
    <cellStyle name="Normal 31 3 3 2 3 2 2" xfId="37131"/>
    <cellStyle name="Normal 31 3 3 2 3 3" xfId="37132"/>
    <cellStyle name="Normal 31 3 3 2 3 4" xfId="37133"/>
    <cellStyle name="Normal 31 3 3 2 4" xfId="37134"/>
    <cellStyle name="Normal 31 3 3 2 4 2" xfId="37135"/>
    <cellStyle name="Normal 31 3 3 2 5" xfId="37136"/>
    <cellStyle name="Normal 31 3 3 2 6" xfId="37137"/>
    <cellStyle name="Normal 31 3 3 2 7" xfId="37138"/>
    <cellStyle name="Normal 31 3 3 3" xfId="37139"/>
    <cellStyle name="Normal 31 3 3 3 2" xfId="37140"/>
    <cellStyle name="Normal 31 3 3 3 2 2" xfId="37141"/>
    <cellStyle name="Normal 31 3 3 3 3" xfId="37142"/>
    <cellStyle name="Normal 31 3 3 3 4" xfId="37143"/>
    <cellStyle name="Normal 31 3 3 4" xfId="37144"/>
    <cellStyle name="Normal 31 3 3 4 2" xfId="37145"/>
    <cellStyle name="Normal 31 3 3 4 2 2" xfId="37146"/>
    <cellStyle name="Normal 31 3 3 4 3" xfId="37147"/>
    <cellStyle name="Normal 31 3 3 4 4" xfId="37148"/>
    <cellStyle name="Normal 31 3 3 5" xfId="37149"/>
    <cellStyle name="Normal 31 3 3 5 2" xfId="37150"/>
    <cellStyle name="Normal 31 3 3 6" xfId="37151"/>
    <cellStyle name="Normal 31 3 3 7" xfId="37152"/>
    <cellStyle name="Normal 31 3 3 8" xfId="37153"/>
    <cellStyle name="Normal 31 3 4" xfId="37154"/>
    <cellStyle name="Normal 31 3 4 2" xfId="37155"/>
    <cellStyle name="Normal 31 3 4 2 2" xfId="37156"/>
    <cellStyle name="Normal 31 3 4 2 2 2" xfId="37157"/>
    <cellStyle name="Normal 31 3 4 2 2 2 2" xfId="37158"/>
    <cellStyle name="Normal 31 3 4 2 2 3" xfId="37159"/>
    <cellStyle name="Normal 31 3 4 2 2 4" xfId="37160"/>
    <cellStyle name="Normal 31 3 4 2 3" xfId="37161"/>
    <cellStyle name="Normal 31 3 4 2 3 2" xfId="37162"/>
    <cellStyle name="Normal 31 3 4 2 3 2 2" xfId="37163"/>
    <cellStyle name="Normal 31 3 4 2 3 3" xfId="37164"/>
    <cellStyle name="Normal 31 3 4 2 3 4" xfId="37165"/>
    <cellStyle name="Normal 31 3 4 2 4" xfId="37166"/>
    <cellStyle name="Normal 31 3 4 2 4 2" xfId="37167"/>
    <cellStyle name="Normal 31 3 4 2 5" xfId="37168"/>
    <cellStyle name="Normal 31 3 4 2 6" xfId="37169"/>
    <cellStyle name="Normal 31 3 4 2 7" xfId="37170"/>
    <cellStyle name="Normal 31 3 4 3" xfId="37171"/>
    <cellStyle name="Normal 31 3 4 3 2" xfId="37172"/>
    <cellStyle name="Normal 31 3 4 3 2 2" xfId="37173"/>
    <cellStyle name="Normal 31 3 4 3 3" xfId="37174"/>
    <cellStyle name="Normal 31 3 4 3 4" xfId="37175"/>
    <cellStyle name="Normal 31 3 4 4" xfId="37176"/>
    <cellStyle name="Normal 31 3 4 4 2" xfId="37177"/>
    <cellStyle name="Normal 31 3 4 4 2 2" xfId="37178"/>
    <cellStyle name="Normal 31 3 4 4 3" xfId="37179"/>
    <cellStyle name="Normal 31 3 4 4 4" xfId="37180"/>
    <cellStyle name="Normal 31 3 4 5" xfId="37181"/>
    <cellStyle name="Normal 31 3 4 5 2" xfId="37182"/>
    <cellStyle name="Normal 31 3 4 6" xfId="37183"/>
    <cellStyle name="Normal 31 3 4 7" xfId="37184"/>
    <cellStyle name="Normal 31 3 4 8" xfId="37185"/>
    <cellStyle name="Normal 31 3 5" xfId="37186"/>
    <cellStyle name="Normal 31 3 5 2" xfId="37187"/>
    <cellStyle name="Normal 31 3 5 2 2" xfId="37188"/>
    <cellStyle name="Normal 31 3 5 2 2 2" xfId="37189"/>
    <cellStyle name="Normal 31 3 5 2 2 2 2" xfId="37190"/>
    <cellStyle name="Normal 31 3 5 2 2 3" xfId="37191"/>
    <cellStyle name="Normal 31 3 5 2 2 4" xfId="37192"/>
    <cellStyle name="Normal 31 3 5 2 3" xfId="37193"/>
    <cellStyle name="Normal 31 3 5 2 3 2" xfId="37194"/>
    <cellStyle name="Normal 31 3 5 2 4" xfId="37195"/>
    <cellStyle name="Normal 31 3 5 2 5" xfId="37196"/>
    <cellStyle name="Normal 31 3 5 2 6" xfId="37197"/>
    <cellStyle name="Normal 31 3 5 3" xfId="37198"/>
    <cellStyle name="Normal 31 3 5 3 2" xfId="37199"/>
    <cellStyle name="Normal 31 3 5 3 2 2" xfId="37200"/>
    <cellStyle name="Normal 31 3 5 3 3" xfId="37201"/>
    <cellStyle name="Normal 31 3 5 3 4" xfId="37202"/>
    <cellStyle name="Normal 31 3 5 4" xfId="37203"/>
    <cellStyle name="Normal 31 3 5 4 2" xfId="37204"/>
    <cellStyle name="Normal 31 3 5 4 2 2" xfId="37205"/>
    <cellStyle name="Normal 31 3 5 4 3" xfId="37206"/>
    <cellStyle name="Normal 31 3 5 4 4" xfId="37207"/>
    <cellStyle name="Normal 31 3 5 5" xfId="37208"/>
    <cellStyle name="Normal 31 3 5 5 2" xfId="37209"/>
    <cellStyle name="Normal 31 3 5 6" xfId="37210"/>
    <cellStyle name="Normal 31 3 5 7" xfId="37211"/>
    <cellStyle name="Normal 31 3 5 8" xfId="37212"/>
    <cellStyle name="Normal 31 3 6" xfId="37213"/>
    <cellStyle name="Normal 31 3 6 2" xfId="37214"/>
    <cellStyle name="Normal 31 3 6 2 2" xfId="37215"/>
    <cellStyle name="Normal 31 3 6 2 2 2" xfId="37216"/>
    <cellStyle name="Normal 31 3 6 2 2 2 2" xfId="37217"/>
    <cellStyle name="Normal 31 3 6 2 2 3" xfId="37218"/>
    <cellStyle name="Normal 31 3 6 2 2 4" xfId="37219"/>
    <cellStyle name="Normal 31 3 6 2 3" xfId="37220"/>
    <cellStyle name="Normal 31 3 6 2 3 2" xfId="37221"/>
    <cellStyle name="Normal 31 3 6 2 4" xfId="37222"/>
    <cellStyle name="Normal 31 3 6 2 5" xfId="37223"/>
    <cellStyle name="Normal 31 3 6 2 6" xfId="37224"/>
    <cellStyle name="Normal 31 3 6 3" xfId="37225"/>
    <cellStyle name="Normal 31 3 6 3 2" xfId="37226"/>
    <cellStyle name="Normal 31 3 6 3 2 2" xfId="37227"/>
    <cellStyle name="Normal 31 3 6 3 3" xfId="37228"/>
    <cellStyle name="Normal 31 3 6 3 4" xfId="37229"/>
    <cellStyle name="Normal 31 3 6 4" xfId="37230"/>
    <cellStyle name="Normal 31 3 6 4 2" xfId="37231"/>
    <cellStyle name="Normal 31 3 6 4 2 2" xfId="37232"/>
    <cellStyle name="Normal 31 3 6 4 3" xfId="37233"/>
    <cellStyle name="Normal 31 3 6 4 4" xfId="37234"/>
    <cellStyle name="Normal 31 3 6 5" xfId="37235"/>
    <cellStyle name="Normal 31 3 6 5 2" xfId="37236"/>
    <cellStyle name="Normal 31 3 6 6" xfId="37237"/>
    <cellStyle name="Normal 31 3 6 7" xfId="37238"/>
    <cellStyle name="Normal 31 3 6 8" xfId="37239"/>
    <cellStyle name="Normal 31 3 7" xfId="37240"/>
    <cellStyle name="Normal 31 3 7 2" xfId="37241"/>
    <cellStyle name="Normal 31 3 7 2 2" xfId="37242"/>
    <cellStyle name="Normal 31 3 7 2 2 2" xfId="37243"/>
    <cellStyle name="Normal 31 3 7 2 3" xfId="37244"/>
    <cellStyle name="Normal 31 3 7 2 4" xfId="37245"/>
    <cellStyle name="Normal 31 3 7 3" xfId="37246"/>
    <cellStyle name="Normal 31 3 7 3 2" xfId="37247"/>
    <cellStyle name="Normal 31 3 7 4" xfId="37248"/>
    <cellStyle name="Normal 31 3 7 5" xfId="37249"/>
    <cellStyle name="Normal 31 3 7 6" xfId="37250"/>
    <cellStyle name="Normal 31 3 8" xfId="37251"/>
    <cellStyle name="Normal 31 3 8 2" xfId="37252"/>
    <cellStyle name="Normal 31 3 8 2 2" xfId="37253"/>
    <cellStyle name="Normal 31 3 8 2 2 2" xfId="37254"/>
    <cellStyle name="Normal 31 3 8 2 3" xfId="37255"/>
    <cellStyle name="Normal 31 3 8 2 4" xfId="37256"/>
    <cellStyle name="Normal 31 3 8 3" xfId="37257"/>
    <cellStyle name="Normal 31 3 8 3 2" xfId="37258"/>
    <cellStyle name="Normal 31 3 8 4" xfId="37259"/>
    <cellStyle name="Normal 31 3 8 5" xfId="37260"/>
    <cellStyle name="Normal 31 3 8 6" xfId="37261"/>
    <cellStyle name="Normal 31 3 9" xfId="37262"/>
    <cellStyle name="Normal 31 3 9 2" xfId="37263"/>
    <cellStyle name="Normal 31 3 9 2 2" xfId="37264"/>
    <cellStyle name="Normal 31 3 9 3" xfId="37265"/>
    <cellStyle name="Normal 31 3 9 4" xfId="37266"/>
    <cellStyle name="Normal 31 3 9 5" xfId="37267"/>
    <cellStyle name="Normal 31 4" xfId="37268"/>
    <cellStyle name="Normal 31 4 10" xfId="37269"/>
    <cellStyle name="Normal 31 4 10 2" xfId="37270"/>
    <cellStyle name="Normal 31 4 11" xfId="37271"/>
    <cellStyle name="Normal 31 4 12" xfId="37272"/>
    <cellStyle name="Normal 31 4 13" xfId="37273"/>
    <cellStyle name="Normal 31 4 2" xfId="37274"/>
    <cellStyle name="Normal 31 4 2 2" xfId="37275"/>
    <cellStyle name="Normal 31 4 2 2 2" xfId="37276"/>
    <cellStyle name="Normal 31 4 2 2 2 2" xfId="37277"/>
    <cellStyle name="Normal 31 4 2 2 2 2 2" xfId="37278"/>
    <cellStyle name="Normal 31 4 2 2 2 3" xfId="37279"/>
    <cellStyle name="Normal 31 4 2 2 2 4" xfId="37280"/>
    <cellStyle name="Normal 31 4 2 2 3" xfId="37281"/>
    <cellStyle name="Normal 31 4 2 2 3 2" xfId="37282"/>
    <cellStyle name="Normal 31 4 2 2 3 2 2" xfId="37283"/>
    <cellStyle name="Normal 31 4 2 2 3 3" xfId="37284"/>
    <cellStyle name="Normal 31 4 2 2 3 4" xfId="37285"/>
    <cellStyle name="Normal 31 4 2 2 4" xfId="37286"/>
    <cellStyle name="Normal 31 4 2 2 4 2" xfId="37287"/>
    <cellStyle name="Normal 31 4 2 2 5" xfId="37288"/>
    <cellStyle name="Normal 31 4 2 2 6" xfId="37289"/>
    <cellStyle name="Normal 31 4 2 2 7" xfId="37290"/>
    <cellStyle name="Normal 31 4 2 3" xfId="37291"/>
    <cellStyle name="Normal 31 4 2 3 2" xfId="37292"/>
    <cellStyle name="Normal 31 4 2 3 2 2" xfId="37293"/>
    <cellStyle name="Normal 31 4 2 3 3" xfId="37294"/>
    <cellStyle name="Normal 31 4 2 3 4" xfId="37295"/>
    <cellStyle name="Normal 31 4 2 4" xfId="37296"/>
    <cellStyle name="Normal 31 4 2 4 2" xfId="37297"/>
    <cellStyle name="Normal 31 4 2 4 2 2" xfId="37298"/>
    <cellStyle name="Normal 31 4 2 4 3" xfId="37299"/>
    <cellStyle name="Normal 31 4 2 4 4" xfId="37300"/>
    <cellStyle name="Normal 31 4 2 5" xfId="37301"/>
    <cellStyle name="Normal 31 4 2 5 2" xfId="37302"/>
    <cellStyle name="Normal 31 4 2 6" xfId="37303"/>
    <cellStyle name="Normal 31 4 2 7" xfId="37304"/>
    <cellStyle name="Normal 31 4 2 8" xfId="37305"/>
    <cellStyle name="Normal 31 4 3" xfId="37306"/>
    <cellStyle name="Normal 31 4 3 2" xfId="37307"/>
    <cellStyle name="Normal 31 4 3 2 2" xfId="37308"/>
    <cellStyle name="Normal 31 4 3 2 2 2" xfId="37309"/>
    <cellStyle name="Normal 31 4 3 2 2 2 2" xfId="37310"/>
    <cellStyle name="Normal 31 4 3 2 2 3" xfId="37311"/>
    <cellStyle name="Normal 31 4 3 2 2 4" xfId="37312"/>
    <cellStyle name="Normal 31 4 3 2 3" xfId="37313"/>
    <cellStyle name="Normal 31 4 3 2 3 2" xfId="37314"/>
    <cellStyle name="Normal 31 4 3 2 3 2 2" xfId="37315"/>
    <cellStyle name="Normal 31 4 3 2 3 3" xfId="37316"/>
    <cellStyle name="Normal 31 4 3 2 3 4" xfId="37317"/>
    <cellStyle name="Normal 31 4 3 2 4" xfId="37318"/>
    <cellStyle name="Normal 31 4 3 2 4 2" xfId="37319"/>
    <cellStyle name="Normal 31 4 3 2 5" xfId="37320"/>
    <cellStyle name="Normal 31 4 3 2 6" xfId="37321"/>
    <cellStyle name="Normal 31 4 3 2 7" xfId="37322"/>
    <cellStyle name="Normal 31 4 3 3" xfId="37323"/>
    <cellStyle name="Normal 31 4 3 3 2" xfId="37324"/>
    <cellStyle name="Normal 31 4 3 3 2 2" xfId="37325"/>
    <cellStyle name="Normal 31 4 3 3 3" xfId="37326"/>
    <cellStyle name="Normal 31 4 3 3 4" xfId="37327"/>
    <cellStyle name="Normal 31 4 3 4" xfId="37328"/>
    <cellStyle name="Normal 31 4 3 4 2" xfId="37329"/>
    <cellStyle name="Normal 31 4 3 4 2 2" xfId="37330"/>
    <cellStyle name="Normal 31 4 3 4 3" xfId="37331"/>
    <cellStyle name="Normal 31 4 3 4 4" xfId="37332"/>
    <cellStyle name="Normal 31 4 3 5" xfId="37333"/>
    <cellStyle name="Normal 31 4 3 5 2" xfId="37334"/>
    <cellStyle name="Normal 31 4 3 6" xfId="37335"/>
    <cellStyle name="Normal 31 4 3 7" xfId="37336"/>
    <cellStyle name="Normal 31 4 3 8" xfId="37337"/>
    <cellStyle name="Normal 31 4 4" xfId="37338"/>
    <cellStyle name="Normal 31 4 4 2" xfId="37339"/>
    <cellStyle name="Normal 31 4 4 2 2" xfId="37340"/>
    <cellStyle name="Normal 31 4 4 2 2 2" xfId="37341"/>
    <cellStyle name="Normal 31 4 4 2 2 2 2" xfId="37342"/>
    <cellStyle name="Normal 31 4 4 2 2 3" xfId="37343"/>
    <cellStyle name="Normal 31 4 4 2 2 4" xfId="37344"/>
    <cellStyle name="Normal 31 4 4 2 3" xfId="37345"/>
    <cellStyle name="Normal 31 4 4 2 3 2" xfId="37346"/>
    <cellStyle name="Normal 31 4 4 2 4" xfId="37347"/>
    <cellStyle name="Normal 31 4 4 2 5" xfId="37348"/>
    <cellStyle name="Normal 31 4 4 2 6" xfId="37349"/>
    <cellStyle name="Normal 31 4 4 3" xfId="37350"/>
    <cellStyle name="Normal 31 4 4 3 2" xfId="37351"/>
    <cellStyle name="Normal 31 4 4 3 2 2" xfId="37352"/>
    <cellStyle name="Normal 31 4 4 3 3" xfId="37353"/>
    <cellStyle name="Normal 31 4 4 3 4" xfId="37354"/>
    <cellStyle name="Normal 31 4 4 4" xfId="37355"/>
    <cellStyle name="Normal 31 4 4 4 2" xfId="37356"/>
    <cellStyle name="Normal 31 4 4 4 2 2" xfId="37357"/>
    <cellStyle name="Normal 31 4 4 4 3" xfId="37358"/>
    <cellStyle name="Normal 31 4 4 4 4" xfId="37359"/>
    <cellStyle name="Normal 31 4 4 5" xfId="37360"/>
    <cellStyle name="Normal 31 4 4 5 2" xfId="37361"/>
    <cellStyle name="Normal 31 4 4 6" xfId="37362"/>
    <cellStyle name="Normal 31 4 4 7" xfId="37363"/>
    <cellStyle name="Normal 31 4 4 8" xfId="37364"/>
    <cellStyle name="Normal 31 4 5" xfId="37365"/>
    <cellStyle name="Normal 31 4 5 2" xfId="37366"/>
    <cellStyle name="Normal 31 4 5 2 2" xfId="37367"/>
    <cellStyle name="Normal 31 4 5 2 2 2" xfId="37368"/>
    <cellStyle name="Normal 31 4 5 2 2 2 2" xfId="37369"/>
    <cellStyle name="Normal 31 4 5 2 2 3" xfId="37370"/>
    <cellStyle name="Normal 31 4 5 2 2 4" xfId="37371"/>
    <cellStyle name="Normal 31 4 5 2 3" xfId="37372"/>
    <cellStyle name="Normal 31 4 5 2 3 2" xfId="37373"/>
    <cellStyle name="Normal 31 4 5 2 4" xfId="37374"/>
    <cellStyle name="Normal 31 4 5 2 5" xfId="37375"/>
    <cellStyle name="Normal 31 4 5 2 6" xfId="37376"/>
    <cellStyle name="Normal 31 4 5 3" xfId="37377"/>
    <cellStyle name="Normal 31 4 5 3 2" xfId="37378"/>
    <cellStyle name="Normal 31 4 5 3 2 2" xfId="37379"/>
    <cellStyle name="Normal 31 4 5 3 3" xfId="37380"/>
    <cellStyle name="Normal 31 4 5 3 4" xfId="37381"/>
    <cellStyle name="Normal 31 4 5 4" xfId="37382"/>
    <cellStyle name="Normal 31 4 5 4 2" xfId="37383"/>
    <cellStyle name="Normal 31 4 5 4 2 2" xfId="37384"/>
    <cellStyle name="Normal 31 4 5 4 3" xfId="37385"/>
    <cellStyle name="Normal 31 4 5 4 4" xfId="37386"/>
    <cellStyle name="Normal 31 4 5 5" xfId="37387"/>
    <cellStyle name="Normal 31 4 5 5 2" xfId="37388"/>
    <cellStyle name="Normal 31 4 5 6" xfId="37389"/>
    <cellStyle name="Normal 31 4 5 7" xfId="37390"/>
    <cellStyle name="Normal 31 4 5 8" xfId="37391"/>
    <cellStyle name="Normal 31 4 6" xfId="37392"/>
    <cellStyle name="Normal 31 4 6 2" xfId="37393"/>
    <cellStyle name="Normal 31 4 6 2 2" xfId="37394"/>
    <cellStyle name="Normal 31 4 6 2 2 2" xfId="37395"/>
    <cellStyle name="Normal 31 4 6 2 3" xfId="37396"/>
    <cellStyle name="Normal 31 4 6 2 4" xfId="37397"/>
    <cellStyle name="Normal 31 4 6 3" xfId="37398"/>
    <cellStyle name="Normal 31 4 6 3 2" xfId="37399"/>
    <cellStyle name="Normal 31 4 6 4" xfId="37400"/>
    <cellStyle name="Normal 31 4 6 5" xfId="37401"/>
    <cellStyle name="Normal 31 4 6 6" xfId="37402"/>
    <cellStyle name="Normal 31 4 7" xfId="37403"/>
    <cellStyle name="Normal 31 4 7 2" xfId="37404"/>
    <cellStyle name="Normal 31 4 7 2 2" xfId="37405"/>
    <cellStyle name="Normal 31 4 7 2 2 2" xfId="37406"/>
    <cellStyle name="Normal 31 4 7 2 3" xfId="37407"/>
    <cellStyle name="Normal 31 4 7 2 4" xfId="37408"/>
    <cellStyle name="Normal 31 4 7 3" xfId="37409"/>
    <cellStyle name="Normal 31 4 7 3 2" xfId="37410"/>
    <cellStyle name="Normal 31 4 7 4" xfId="37411"/>
    <cellStyle name="Normal 31 4 7 5" xfId="37412"/>
    <cellStyle name="Normal 31 4 7 6" xfId="37413"/>
    <cellStyle name="Normal 31 4 8" xfId="37414"/>
    <cellStyle name="Normal 31 4 8 2" xfId="37415"/>
    <cellStyle name="Normal 31 4 8 2 2" xfId="37416"/>
    <cellStyle name="Normal 31 4 8 3" xfId="37417"/>
    <cellStyle name="Normal 31 4 8 4" xfId="37418"/>
    <cellStyle name="Normal 31 4 8 5" xfId="37419"/>
    <cellStyle name="Normal 31 4 9" xfId="37420"/>
    <cellStyle name="Normal 31 4 9 2" xfId="37421"/>
    <cellStyle name="Normal 31 4 9 2 2" xfId="37422"/>
    <cellStyle name="Normal 31 4 9 3" xfId="37423"/>
    <cellStyle name="Normal 31 4 9 4" xfId="37424"/>
    <cellStyle name="Normal 31 5" xfId="37425"/>
    <cellStyle name="Normal 31 5 2" xfId="37426"/>
    <cellStyle name="Normal 31 5 2 2" xfId="37427"/>
    <cellStyle name="Normal 31 5 2 2 2" xfId="37428"/>
    <cellStyle name="Normal 31 5 2 2 2 2" xfId="37429"/>
    <cellStyle name="Normal 31 5 2 2 3" xfId="37430"/>
    <cellStyle name="Normal 31 5 2 2 4" xfId="37431"/>
    <cellStyle name="Normal 31 5 2 3" xfId="37432"/>
    <cellStyle name="Normal 31 5 2 3 2" xfId="37433"/>
    <cellStyle name="Normal 31 5 2 3 2 2" xfId="37434"/>
    <cellStyle name="Normal 31 5 2 3 3" xfId="37435"/>
    <cellStyle name="Normal 31 5 2 3 4" xfId="37436"/>
    <cellStyle name="Normal 31 5 2 4" xfId="37437"/>
    <cellStyle name="Normal 31 5 2 4 2" xfId="37438"/>
    <cellStyle name="Normal 31 5 2 5" xfId="37439"/>
    <cellStyle name="Normal 31 5 2 6" xfId="37440"/>
    <cellStyle name="Normal 31 5 2 7" xfId="37441"/>
    <cellStyle name="Normal 31 5 3" xfId="37442"/>
    <cellStyle name="Normal 31 5 3 2" xfId="37443"/>
    <cellStyle name="Normal 31 5 3 2 2" xfId="37444"/>
    <cellStyle name="Normal 31 5 3 3" xfId="37445"/>
    <cellStyle name="Normal 31 5 3 4" xfId="37446"/>
    <cellStyle name="Normal 31 5 4" xfId="37447"/>
    <cellStyle name="Normal 31 5 4 2" xfId="37448"/>
    <cellStyle name="Normal 31 5 4 2 2" xfId="37449"/>
    <cellStyle name="Normal 31 5 4 3" xfId="37450"/>
    <cellStyle name="Normal 31 5 4 4" xfId="37451"/>
    <cellStyle name="Normal 31 5 5" xfId="37452"/>
    <cellStyle name="Normal 31 5 5 2" xfId="37453"/>
    <cellStyle name="Normal 31 5 6" xfId="37454"/>
    <cellStyle name="Normal 31 5 7" xfId="37455"/>
    <cellStyle name="Normal 31 5 8" xfId="37456"/>
    <cellStyle name="Normal 31 6" xfId="37457"/>
    <cellStyle name="Normal 31 6 2" xfId="37458"/>
    <cellStyle name="Normal 31 6 2 2" xfId="37459"/>
    <cellStyle name="Normal 31 6 2 2 2" xfId="37460"/>
    <cellStyle name="Normal 31 6 2 2 2 2" xfId="37461"/>
    <cellStyle name="Normal 31 6 2 2 3" xfId="37462"/>
    <cellStyle name="Normal 31 6 2 2 4" xfId="37463"/>
    <cellStyle name="Normal 31 6 2 3" xfId="37464"/>
    <cellStyle name="Normal 31 6 2 3 2" xfId="37465"/>
    <cellStyle name="Normal 31 6 2 3 2 2" xfId="37466"/>
    <cellStyle name="Normal 31 6 2 3 3" xfId="37467"/>
    <cellStyle name="Normal 31 6 2 3 4" xfId="37468"/>
    <cellStyle name="Normal 31 6 2 4" xfId="37469"/>
    <cellStyle name="Normal 31 6 2 4 2" xfId="37470"/>
    <cellStyle name="Normal 31 6 2 5" xfId="37471"/>
    <cellStyle name="Normal 31 6 2 6" xfId="37472"/>
    <cellStyle name="Normal 31 6 2 7" xfId="37473"/>
    <cellStyle name="Normal 31 6 3" xfId="37474"/>
    <cellStyle name="Normal 31 6 3 2" xfId="37475"/>
    <cellStyle name="Normal 31 6 3 2 2" xfId="37476"/>
    <cellStyle name="Normal 31 6 3 3" xfId="37477"/>
    <cellStyle name="Normal 31 6 3 4" xfId="37478"/>
    <cellStyle name="Normal 31 6 4" xfId="37479"/>
    <cellStyle name="Normal 31 6 4 2" xfId="37480"/>
    <cellStyle name="Normal 31 6 4 2 2" xfId="37481"/>
    <cellStyle name="Normal 31 6 4 3" xfId="37482"/>
    <cellStyle name="Normal 31 6 4 4" xfId="37483"/>
    <cellStyle name="Normal 31 6 5" xfId="37484"/>
    <cellStyle name="Normal 31 6 5 2" xfId="37485"/>
    <cellStyle name="Normal 31 6 6" xfId="37486"/>
    <cellStyle name="Normal 31 6 7" xfId="37487"/>
    <cellStyle name="Normal 31 6 8" xfId="37488"/>
    <cellStyle name="Normal 31 7" xfId="37489"/>
    <cellStyle name="Normal 31 7 2" xfId="37490"/>
    <cellStyle name="Normal 31 7 2 2" xfId="37491"/>
    <cellStyle name="Normal 31 7 2 2 2" xfId="37492"/>
    <cellStyle name="Normal 31 7 2 2 2 2" xfId="37493"/>
    <cellStyle name="Normal 31 7 2 2 3" xfId="37494"/>
    <cellStyle name="Normal 31 7 2 2 4" xfId="37495"/>
    <cellStyle name="Normal 31 7 2 3" xfId="37496"/>
    <cellStyle name="Normal 31 7 2 3 2" xfId="37497"/>
    <cellStyle name="Normal 31 7 2 4" xfId="37498"/>
    <cellStyle name="Normal 31 7 2 5" xfId="37499"/>
    <cellStyle name="Normal 31 7 2 6" xfId="37500"/>
    <cellStyle name="Normal 31 7 3" xfId="37501"/>
    <cellStyle name="Normal 31 7 3 2" xfId="37502"/>
    <cellStyle name="Normal 31 7 3 2 2" xfId="37503"/>
    <cellStyle name="Normal 31 7 3 3" xfId="37504"/>
    <cellStyle name="Normal 31 7 3 4" xfId="37505"/>
    <cellStyle name="Normal 31 7 4" xfId="37506"/>
    <cellStyle name="Normal 31 7 4 2" xfId="37507"/>
    <cellStyle name="Normal 31 7 4 2 2" xfId="37508"/>
    <cellStyle name="Normal 31 7 4 3" xfId="37509"/>
    <cellStyle name="Normal 31 7 4 4" xfId="37510"/>
    <cellStyle name="Normal 31 7 5" xfId="37511"/>
    <cellStyle name="Normal 31 7 5 2" xfId="37512"/>
    <cellStyle name="Normal 31 7 6" xfId="37513"/>
    <cellStyle name="Normal 31 7 7" xfId="37514"/>
    <cellStyle name="Normal 31 7 8" xfId="37515"/>
    <cellStyle name="Normal 31 8" xfId="37516"/>
    <cellStyle name="Normal 31 8 2" xfId="37517"/>
    <cellStyle name="Normal 31 8 2 2" xfId="37518"/>
    <cellStyle name="Normal 31 8 2 2 2" xfId="37519"/>
    <cellStyle name="Normal 31 8 2 2 2 2" xfId="37520"/>
    <cellStyle name="Normal 31 8 2 2 3" xfId="37521"/>
    <cellStyle name="Normal 31 8 2 2 4" xfId="37522"/>
    <cellStyle name="Normal 31 8 2 3" xfId="37523"/>
    <cellStyle name="Normal 31 8 2 3 2" xfId="37524"/>
    <cellStyle name="Normal 31 8 2 4" xfId="37525"/>
    <cellStyle name="Normal 31 8 2 5" xfId="37526"/>
    <cellStyle name="Normal 31 8 2 6" xfId="37527"/>
    <cellStyle name="Normal 31 8 3" xfId="37528"/>
    <cellStyle name="Normal 31 8 3 2" xfId="37529"/>
    <cellStyle name="Normal 31 8 3 2 2" xfId="37530"/>
    <cellStyle name="Normal 31 8 3 3" xfId="37531"/>
    <cellStyle name="Normal 31 8 3 4" xfId="37532"/>
    <cellStyle name="Normal 31 8 4" xfId="37533"/>
    <cellStyle name="Normal 31 8 4 2" xfId="37534"/>
    <cellStyle name="Normal 31 8 4 2 2" xfId="37535"/>
    <cellStyle name="Normal 31 8 4 3" xfId="37536"/>
    <cellStyle name="Normal 31 8 4 4" xfId="37537"/>
    <cellStyle name="Normal 31 8 5" xfId="37538"/>
    <cellStyle name="Normal 31 8 5 2" xfId="37539"/>
    <cellStyle name="Normal 31 8 6" xfId="37540"/>
    <cellStyle name="Normal 31 8 7" xfId="37541"/>
    <cellStyle name="Normal 31 8 8" xfId="37542"/>
    <cellStyle name="Normal 31 9" xfId="37543"/>
    <cellStyle name="Normal 31 9 2" xfId="37544"/>
    <cellStyle name="Normal 31 9 2 2" xfId="37545"/>
    <cellStyle name="Normal 31 9 2 2 2" xfId="37546"/>
    <cellStyle name="Normal 31 9 2 3" xfId="37547"/>
    <cellStyle name="Normal 31 9 2 4" xfId="37548"/>
    <cellStyle name="Normal 31 9 3" xfId="37549"/>
    <cellStyle name="Normal 31 9 3 2" xfId="37550"/>
    <cellStyle name="Normal 31 9 4" xfId="37551"/>
    <cellStyle name="Normal 31 9 5" xfId="37552"/>
    <cellStyle name="Normal 31 9 6" xfId="37553"/>
    <cellStyle name="Normal 32" xfId="37554"/>
    <cellStyle name="Normal 32 10" xfId="37555"/>
    <cellStyle name="Normal 32 10 2" xfId="37556"/>
    <cellStyle name="Normal 32 10 2 2" xfId="37557"/>
    <cellStyle name="Normal 32 10 3" xfId="37558"/>
    <cellStyle name="Normal 32 10 4" xfId="37559"/>
    <cellStyle name="Normal 32 10 5" xfId="37560"/>
    <cellStyle name="Normal 32 11" xfId="37561"/>
    <cellStyle name="Normal 32 11 2" xfId="37562"/>
    <cellStyle name="Normal 32 11 2 2" xfId="37563"/>
    <cellStyle name="Normal 32 11 3" xfId="37564"/>
    <cellStyle name="Normal 32 11 4" xfId="37565"/>
    <cellStyle name="Normal 32 12" xfId="37566"/>
    <cellStyle name="Normal 32 12 2" xfId="37567"/>
    <cellStyle name="Normal 32 13" xfId="37568"/>
    <cellStyle name="Normal 32 14" xfId="37569"/>
    <cellStyle name="Normal 32 15" xfId="37570"/>
    <cellStyle name="Normal 32 16" xfId="37571"/>
    <cellStyle name="Normal 32 2" xfId="37572"/>
    <cellStyle name="Normal 32 2 10" xfId="37573"/>
    <cellStyle name="Normal 32 2 11" xfId="37574"/>
    <cellStyle name="Normal 32 2 2" xfId="37575"/>
    <cellStyle name="Normal 32 2 2 2" xfId="37576"/>
    <cellStyle name="Normal 32 2 2 2 2" xfId="37577"/>
    <cellStyle name="Normal 32 2 2 2 2 2" xfId="37578"/>
    <cellStyle name="Normal 32 2 2 2 3" xfId="37579"/>
    <cellStyle name="Normal 32 2 2 2 4" xfId="37580"/>
    <cellStyle name="Normal 32 2 2 3" xfId="37581"/>
    <cellStyle name="Normal 32 2 2 3 2" xfId="37582"/>
    <cellStyle name="Normal 32 2 2 3 2 2" xfId="37583"/>
    <cellStyle name="Normal 32 2 2 3 3" xfId="37584"/>
    <cellStyle name="Normal 32 2 2 3 4" xfId="37585"/>
    <cellStyle name="Normal 32 2 2 4" xfId="37586"/>
    <cellStyle name="Normal 32 2 2 4 2" xfId="37587"/>
    <cellStyle name="Normal 32 2 2 5" xfId="37588"/>
    <cellStyle name="Normal 32 2 2 6" xfId="37589"/>
    <cellStyle name="Normal 32 2 2 7" xfId="37590"/>
    <cellStyle name="Normal 32 2 3" xfId="37591"/>
    <cellStyle name="Normal 32 2 3 10" xfId="37592"/>
    <cellStyle name="Normal 32 2 3 10 2" xfId="37593"/>
    <cellStyle name="Normal 32 2 3 10 2 2" xfId="37594"/>
    <cellStyle name="Normal 32 2 3 10 3" xfId="37595"/>
    <cellStyle name="Normal 32 2 3 10 4" xfId="37596"/>
    <cellStyle name="Normal 32 2 3 11" xfId="37597"/>
    <cellStyle name="Normal 32 2 3 11 2" xfId="37598"/>
    <cellStyle name="Normal 32 2 3 12" xfId="37599"/>
    <cellStyle name="Normal 32 2 3 13" xfId="37600"/>
    <cellStyle name="Normal 32 2 3 14" xfId="37601"/>
    <cellStyle name="Normal 32 2 3 2" xfId="37602"/>
    <cellStyle name="Normal 32 2 3 2 10" xfId="37603"/>
    <cellStyle name="Normal 32 2 3 2 2" xfId="37604"/>
    <cellStyle name="Normal 32 2 3 2 2 2" xfId="37605"/>
    <cellStyle name="Normal 32 2 3 2 2 2 2" xfId="37606"/>
    <cellStyle name="Normal 32 2 3 2 2 2 2 2" xfId="37607"/>
    <cellStyle name="Normal 32 2 3 2 2 2 3" xfId="37608"/>
    <cellStyle name="Normal 32 2 3 2 2 2 4" xfId="37609"/>
    <cellStyle name="Normal 32 2 3 2 2 3" xfId="37610"/>
    <cellStyle name="Normal 32 2 3 2 2 3 2" xfId="37611"/>
    <cellStyle name="Normal 32 2 3 2 2 3 2 2" xfId="37612"/>
    <cellStyle name="Normal 32 2 3 2 2 3 3" xfId="37613"/>
    <cellStyle name="Normal 32 2 3 2 2 3 4" xfId="37614"/>
    <cellStyle name="Normal 32 2 3 2 2 4" xfId="37615"/>
    <cellStyle name="Normal 32 2 3 2 2 4 2" xfId="37616"/>
    <cellStyle name="Normal 32 2 3 2 2 5" xfId="37617"/>
    <cellStyle name="Normal 32 2 3 2 2 6" xfId="37618"/>
    <cellStyle name="Normal 32 2 3 2 2 7" xfId="37619"/>
    <cellStyle name="Normal 32 2 3 2 3" xfId="37620"/>
    <cellStyle name="Normal 32 2 3 2 3 2" xfId="37621"/>
    <cellStyle name="Normal 32 2 3 2 3 2 2" xfId="37622"/>
    <cellStyle name="Normal 32 2 3 2 3 3" xfId="37623"/>
    <cellStyle name="Normal 32 2 3 2 3 4" xfId="37624"/>
    <cellStyle name="Normal 32 2 3 2 4" xfId="37625"/>
    <cellStyle name="Normal 32 2 3 2 4 2" xfId="37626"/>
    <cellStyle name="Normal 32 2 3 2 4 2 2" xfId="37627"/>
    <cellStyle name="Normal 32 2 3 2 4 3" xfId="37628"/>
    <cellStyle name="Normal 32 2 3 2 4 4" xfId="37629"/>
    <cellStyle name="Normal 32 2 3 2 5" xfId="37630"/>
    <cellStyle name="Normal 32 2 3 2 5 2" xfId="37631"/>
    <cellStyle name="Normal 32 2 3 2 5 2 2" xfId="37632"/>
    <cellStyle name="Normal 32 2 3 2 5 3" xfId="37633"/>
    <cellStyle name="Normal 32 2 3 2 5 4" xfId="37634"/>
    <cellStyle name="Normal 32 2 3 2 6" xfId="37635"/>
    <cellStyle name="Normal 32 2 3 2 6 2" xfId="37636"/>
    <cellStyle name="Normal 32 2 3 2 6 2 2" xfId="37637"/>
    <cellStyle name="Normal 32 2 3 2 6 3" xfId="37638"/>
    <cellStyle name="Normal 32 2 3 2 6 4" xfId="37639"/>
    <cellStyle name="Normal 32 2 3 2 7" xfId="37640"/>
    <cellStyle name="Normal 32 2 3 2 7 2" xfId="37641"/>
    <cellStyle name="Normal 32 2 3 2 8" xfId="37642"/>
    <cellStyle name="Normal 32 2 3 2 9" xfId="37643"/>
    <cellStyle name="Normal 32 2 3 3" xfId="37644"/>
    <cellStyle name="Normal 32 2 3 3 2" xfId="37645"/>
    <cellStyle name="Normal 32 2 3 3 2 2" xfId="37646"/>
    <cellStyle name="Normal 32 2 3 3 2 2 2" xfId="37647"/>
    <cellStyle name="Normal 32 2 3 3 2 2 2 2" xfId="37648"/>
    <cellStyle name="Normal 32 2 3 3 2 2 3" xfId="37649"/>
    <cellStyle name="Normal 32 2 3 3 2 2 4" xfId="37650"/>
    <cellStyle name="Normal 32 2 3 3 2 3" xfId="37651"/>
    <cellStyle name="Normal 32 2 3 3 2 3 2" xfId="37652"/>
    <cellStyle name="Normal 32 2 3 3 2 3 2 2" xfId="37653"/>
    <cellStyle name="Normal 32 2 3 3 2 3 3" xfId="37654"/>
    <cellStyle name="Normal 32 2 3 3 2 3 4" xfId="37655"/>
    <cellStyle name="Normal 32 2 3 3 2 4" xfId="37656"/>
    <cellStyle name="Normal 32 2 3 3 2 4 2" xfId="37657"/>
    <cellStyle name="Normal 32 2 3 3 2 5" xfId="37658"/>
    <cellStyle name="Normal 32 2 3 3 2 6" xfId="37659"/>
    <cellStyle name="Normal 32 2 3 3 2 7" xfId="37660"/>
    <cellStyle name="Normal 32 2 3 3 3" xfId="37661"/>
    <cellStyle name="Normal 32 2 3 3 3 2" xfId="37662"/>
    <cellStyle name="Normal 32 2 3 3 3 2 2" xfId="37663"/>
    <cellStyle name="Normal 32 2 3 3 3 3" xfId="37664"/>
    <cellStyle name="Normal 32 2 3 3 3 4" xfId="37665"/>
    <cellStyle name="Normal 32 2 3 3 4" xfId="37666"/>
    <cellStyle name="Normal 32 2 3 3 4 2" xfId="37667"/>
    <cellStyle name="Normal 32 2 3 3 4 2 2" xfId="37668"/>
    <cellStyle name="Normal 32 2 3 3 4 3" xfId="37669"/>
    <cellStyle name="Normal 32 2 3 3 4 4" xfId="37670"/>
    <cellStyle name="Normal 32 2 3 3 5" xfId="37671"/>
    <cellStyle name="Normal 32 2 3 3 5 2" xfId="37672"/>
    <cellStyle name="Normal 32 2 3 3 6" xfId="37673"/>
    <cellStyle name="Normal 32 2 3 3 7" xfId="37674"/>
    <cellStyle name="Normal 32 2 3 3 8" xfId="37675"/>
    <cellStyle name="Normal 32 2 3 4" xfId="37676"/>
    <cellStyle name="Normal 32 2 3 4 2" xfId="37677"/>
    <cellStyle name="Normal 32 2 3 4 2 2" xfId="37678"/>
    <cellStyle name="Normal 32 2 3 4 2 2 2" xfId="37679"/>
    <cellStyle name="Normal 32 2 3 4 2 2 2 2" xfId="37680"/>
    <cellStyle name="Normal 32 2 3 4 2 2 3" xfId="37681"/>
    <cellStyle name="Normal 32 2 3 4 2 2 4" xfId="37682"/>
    <cellStyle name="Normal 32 2 3 4 2 3" xfId="37683"/>
    <cellStyle name="Normal 32 2 3 4 2 3 2" xfId="37684"/>
    <cellStyle name="Normal 32 2 3 4 2 3 2 2" xfId="37685"/>
    <cellStyle name="Normal 32 2 3 4 2 3 3" xfId="37686"/>
    <cellStyle name="Normal 32 2 3 4 2 3 4" xfId="37687"/>
    <cellStyle name="Normal 32 2 3 4 2 4" xfId="37688"/>
    <cellStyle name="Normal 32 2 3 4 2 4 2" xfId="37689"/>
    <cellStyle name="Normal 32 2 3 4 2 5" xfId="37690"/>
    <cellStyle name="Normal 32 2 3 4 2 6" xfId="37691"/>
    <cellStyle name="Normal 32 2 3 4 2 7" xfId="37692"/>
    <cellStyle name="Normal 32 2 3 4 3" xfId="37693"/>
    <cellStyle name="Normal 32 2 3 4 3 2" xfId="37694"/>
    <cellStyle name="Normal 32 2 3 4 3 2 2" xfId="37695"/>
    <cellStyle name="Normal 32 2 3 4 3 3" xfId="37696"/>
    <cellStyle name="Normal 32 2 3 4 3 4" xfId="37697"/>
    <cellStyle name="Normal 32 2 3 4 4" xfId="37698"/>
    <cellStyle name="Normal 32 2 3 4 4 2" xfId="37699"/>
    <cellStyle name="Normal 32 2 3 4 4 2 2" xfId="37700"/>
    <cellStyle name="Normal 32 2 3 4 4 3" xfId="37701"/>
    <cellStyle name="Normal 32 2 3 4 4 4" xfId="37702"/>
    <cellStyle name="Normal 32 2 3 4 5" xfId="37703"/>
    <cellStyle name="Normal 32 2 3 4 5 2" xfId="37704"/>
    <cellStyle name="Normal 32 2 3 4 6" xfId="37705"/>
    <cellStyle name="Normal 32 2 3 4 7" xfId="37706"/>
    <cellStyle name="Normal 32 2 3 4 8" xfId="37707"/>
    <cellStyle name="Normal 32 2 3 5" xfId="37708"/>
    <cellStyle name="Normal 32 2 3 5 2" xfId="37709"/>
    <cellStyle name="Normal 32 2 3 5 2 2" xfId="37710"/>
    <cellStyle name="Normal 32 2 3 5 2 2 2" xfId="37711"/>
    <cellStyle name="Normal 32 2 3 5 2 2 2 2" xfId="37712"/>
    <cellStyle name="Normal 32 2 3 5 2 2 3" xfId="37713"/>
    <cellStyle name="Normal 32 2 3 5 2 2 4" xfId="37714"/>
    <cellStyle name="Normal 32 2 3 5 2 3" xfId="37715"/>
    <cellStyle name="Normal 32 2 3 5 2 3 2" xfId="37716"/>
    <cellStyle name="Normal 32 2 3 5 2 4" xfId="37717"/>
    <cellStyle name="Normal 32 2 3 5 2 5" xfId="37718"/>
    <cellStyle name="Normal 32 2 3 5 2 6" xfId="37719"/>
    <cellStyle name="Normal 32 2 3 5 3" xfId="37720"/>
    <cellStyle name="Normal 32 2 3 5 3 2" xfId="37721"/>
    <cellStyle name="Normal 32 2 3 5 3 2 2" xfId="37722"/>
    <cellStyle name="Normal 32 2 3 5 3 3" xfId="37723"/>
    <cellStyle name="Normal 32 2 3 5 3 4" xfId="37724"/>
    <cellStyle name="Normal 32 2 3 5 4" xfId="37725"/>
    <cellStyle name="Normal 32 2 3 5 4 2" xfId="37726"/>
    <cellStyle name="Normal 32 2 3 5 4 2 2" xfId="37727"/>
    <cellStyle name="Normal 32 2 3 5 4 3" xfId="37728"/>
    <cellStyle name="Normal 32 2 3 5 4 4" xfId="37729"/>
    <cellStyle name="Normal 32 2 3 5 5" xfId="37730"/>
    <cellStyle name="Normal 32 2 3 5 5 2" xfId="37731"/>
    <cellStyle name="Normal 32 2 3 5 6" xfId="37732"/>
    <cellStyle name="Normal 32 2 3 5 7" xfId="37733"/>
    <cellStyle name="Normal 32 2 3 5 8" xfId="37734"/>
    <cellStyle name="Normal 32 2 3 6" xfId="37735"/>
    <cellStyle name="Normal 32 2 3 6 2" xfId="37736"/>
    <cellStyle name="Normal 32 2 3 6 2 2" xfId="37737"/>
    <cellStyle name="Normal 32 2 3 6 2 2 2" xfId="37738"/>
    <cellStyle name="Normal 32 2 3 6 2 2 2 2" xfId="37739"/>
    <cellStyle name="Normal 32 2 3 6 2 2 3" xfId="37740"/>
    <cellStyle name="Normal 32 2 3 6 2 2 4" xfId="37741"/>
    <cellStyle name="Normal 32 2 3 6 2 3" xfId="37742"/>
    <cellStyle name="Normal 32 2 3 6 2 3 2" xfId="37743"/>
    <cellStyle name="Normal 32 2 3 6 2 4" xfId="37744"/>
    <cellStyle name="Normal 32 2 3 6 2 5" xfId="37745"/>
    <cellStyle name="Normal 32 2 3 6 2 6" xfId="37746"/>
    <cellStyle name="Normal 32 2 3 6 3" xfId="37747"/>
    <cellStyle name="Normal 32 2 3 6 3 2" xfId="37748"/>
    <cellStyle name="Normal 32 2 3 6 3 2 2" xfId="37749"/>
    <cellStyle name="Normal 32 2 3 6 3 3" xfId="37750"/>
    <cellStyle name="Normal 32 2 3 6 3 4" xfId="37751"/>
    <cellStyle name="Normal 32 2 3 6 4" xfId="37752"/>
    <cellStyle name="Normal 32 2 3 6 4 2" xfId="37753"/>
    <cellStyle name="Normal 32 2 3 6 4 2 2" xfId="37754"/>
    <cellStyle name="Normal 32 2 3 6 4 3" xfId="37755"/>
    <cellStyle name="Normal 32 2 3 6 4 4" xfId="37756"/>
    <cellStyle name="Normal 32 2 3 6 5" xfId="37757"/>
    <cellStyle name="Normal 32 2 3 6 5 2" xfId="37758"/>
    <cellStyle name="Normal 32 2 3 6 6" xfId="37759"/>
    <cellStyle name="Normal 32 2 3 6 7" xfId="37760"/>
    <cellStyle name="Normal 32 2 3 6 8" xfId="37761"/>
    <cellStyle name="Normal 32 2 3 7" xfId="37762"/>
    <cellStyle name="Normal 32 2 3 7 2" xfId="37763"/>
    <cellStyle name="Normal 32 2 3 7 2 2" xfId="37764"/>
    <cellStyle name="Normal 32 2 3 7 2 2 2" xfId="37765"/>
    <cellStyle name="Normal 32 2 3 7 2 3" xfId="37766"/>
    <cellStyle name="Normal 32 2 3 7 2 4" xfId="37767"/>
    <cellStyle name="Normal 32 2 3 7 3" xfId="37768"/>
    <cellStyle name="Normal 32 2 3 7 3 2" xfId="37769"/>
    <cellStyle name="Normal 32 2 3 7 4" xfId="37770"/>
    <cellStyle name="Normal 32 2 3 7 5" xfId="37771"/>
    <cellStyle name="Normal 32 2 3 7 6" xfId="37772"/>
    <cellStyle name="Normal 32 2 3 8" xfId="37773"/>
    <cellStyle name="Normal 32 2 3 8 2" xfId="37774"/>
    <cellStyle name="Normal 32 2 3 8 2 2" xfId="37775"/>
    <cellStyle name="Normal 32 2 3 8 2 2 2" xfId="37776"/>
    <cellStyle name="Normal 32 2 3 8 2 3" xfId="37777"/>
    <cellStyle name="Normal 32 2 3 8 2 4" xfId="37778"/>
    <cellStyle name="Normal 32 2 3 8 3" xfId="37779"/>
    <cellStyle name="Normal 32 2 3 8 3 2" xfId="37780"/>
    <cellStyle name="Normal 32 2 3 8 4" xfId="37781"/>
    <cellStyle name="Normal 32 2 3 8 5" xfId="37782"/>
    <cellStyle name="Normal 32 2 3 8 6" xfId="37783"/>
    <cellStyle name="Normal 32 2 3 9" xfId="37784"/>
    <cellStyle name="Normal 32 2 3 9 2" xfId="37785"/>
    <cellStyle name="Normal 32 2 3 9 2 2" xfId="37786"/>
    <cellStyle name="Normal 32 2 3 9 3" xfId="37787"/>
    <cellStyle name="Normal 32 2 3 9 4" xfId="37788"/>
    <cellStyle name="Normal 32 2 3 9 5" xfId="37789"/>
    <cellStyle name="Normal 32 2 4" xfId="37790"/>
    <cellStyle name="Normal 32 2 4 2" xfId="37791"/>
    <cellStyle name="Normal 32 2 4 2 2" xfId="37792"/>
    <cellStyle name="Normal 32 2 4 3" xfId="37793"/>
    <cellStyle name="Normal 32 2 4 4" xfId="37794"/>
    <cellStyle name="Normal 32 2 5" xfId="37795"/>
    <cellStyle name="Normal 32 2 5 2" xfId="37796"/>
    <cellStyle name="Normal 32 2 5 2 2" xfId="37797"/>
    <cellStyle name="Normal 32 2 5 3" xfId="37798"/>
    <cellStyle name="Normal 32 2 5 4" xfId="37799"/>
    <cellStyle name="Normal 32 2 6" xfId="37800"/>
    <cellStyle name="Normal 32 2 6 2" xfId="37801"/>
    <cellStyle name="Normal 32 2 6 2 2" xfId="37802"/>
    <cellStyle name="Normal 32 2 6 3" xfId="37803"/>
    <cellStyle name="Normal 32 2 6 4" xfId="37804"/>
    <cellStyle name="Normal 32 2 7" xfId="37805"/>
    <cellStyle name="Normal 32 2 7 2" xfId="37806"/>
    <cellStyle name="Normal 32 2 7 2 2" xfId="37807"/>
    <cellStyle name="Normal 32 2 7 3" xfId="37808"/>
    <cellStyle name="Normal 32 2 7 4" xfId="37809"/>
    <cellStyle name="Normal 32 2 8" xfId="37810"/>
    <cellStyle name="Normal 32 2 8 2" xfId="37811"/>
    <cellStyle name="Normal 32 2 9" xfId="37812"/>
    <cellStyle name="Normal 32 3" xfId="37813"/>
    <cellStyle name="Normal 32 3 2" xfId="37814"/>
    <cellStyle name="Normal 32 3 2 2" xfId="37815"/>
    <cellStyle name="Normal 32 3 2 2 2" xfId="37816"/>
    <cellStyle name="Normal 32 3 2 2 2 2" xfId="37817"/>
    <cellStyle name="Normal 32 3 2 2 3" xfId="37818"/>
    <cellStyle name="Normal 32 3 2 2 4" xfId="37819"/>
    <cellStyle name="Normal 32 3 2 3" xfId="37820"/>
    <cellStyle name="Normal 32 3 2 3 2" xfId="37821"/>
    <cellStyle name="Normal 32 3 2 3 2 2" xfId="37822"/>
    <cellStyle name="Normal 32 3 2 3 3" xfId="37823"/>
    <cellStyle name="Normal 32 3 2 3 4" xfId="37824"/>
    <cellStyle name="Normal 32 3 2 4" xfId="37825"/>
    <cellStyle name="Normal 32 3 2 4 2" xfId="37826"/>
    <cellStyle name="Normal 32 3 2 5" xfId="37827"/>
    <cellStyle name="Normal 32 3 2 6" xfId="37828"/>
    <cellStyle name="Normal 32 3 2 7" xfId="37829"/>
    <cellStyle name="Normal 32 3 3" xfId="37830"/>
    <cellStyle name="Normal 32 3 3 2" xfId="37831"/>
    <cellStyle name="Normal 32 3 3 2 2" xfId="37832"/>
    <cellStyle name="Normal 32 3 3 3" xfId="37833"/>
    <cellStyle name="Normal 32 3 3 4" xfId="37834"/>
    <cellStyle name="Normal 32 3 4" xfId="37835"/>
    <cellStyle name="Normal 32 3 4 2" xfId="37836"/>
    <cellStyle name="Normal 32 3 4 2 2" xfId="37837"/>
    <cellStyle name="Normal 32 3 4 3" xfId="37838"/>
    <cellStyle name="Normal 32 3 4 4" xfId="37839"/>
    <cellStyle name="Normal 32 3 5" xfId="37840"/>
    <cellStyle name="Normal 32 3 5 2" xfId="37841"/>
    <cellStyle name="Normal 32 3 6" xfId="37842"/>
    <cellStyle name="Normal 32 3 7" xfId="37843"/>
    <cellStyle name="Normal 32 3 8" xfId="37844"/>
    <cellStyle name="Normal 32 4" xfId="37845"/>
    <cellStyle name="Normal 32 4 2" xfId="37846"/>
    <cellStyle name="Normal 32 4 2 2" xfId="37847"/>
    <cellStyle name="Normal 32 4 2 2 2" xfId="37848"/>
    <cellStyle name="Normal 32 4 2 2 2 2" xfId="37849"/>
    <cellStyle name="Normal 32 4 2 2 3" xfId="37850"/>
    <cellStyle name="Normal 32 4 2 2 4" xfId="37851"/>
    <cellStyle name="Normal 32 4 2 3" xfId="37852"/>
    <cellStyle name="Normal 32 4 2 3 2" xfId="37853"/>
    <cellStyle name="Normal 32 4 2 3 2 2" xfId="37854"/>
    <cellStyle name="Normal 32 4 2 3 3" xfId="37855"/>
    <cellStyle name="Normal 32 4 2 3 4" xfId="37856"/>
    <cellStyle name="Normal 32 4 2 4" xfId="37857"/>
    <cellStyle name="Normal 32 4 2 4 2" xfId="37858"/>
    <cellStyle name="Normal 32 4 2 5" xfId="37859"/>
    <cellStyle name="Normal 32 4 2 6" xfId="37860"/>
    <cellStyle name="Normal 32 4 2 7" xfId="37861"/>
    <cellStyle name="Normal 32 4 3" xfId="37862"/>
    <cellStyle name="Normal 32 4 3 2" xfId="37863"/>
    <cellStyle name="Normal 32 4 3 2 2" xfId="37864"/>
    <cellStyle name="Normal 32 4 3 3" xfId="37865"/>
    <cellStyle name="Normal 32 4 3 4" xfId="37866"/>
    <cellStyle name="Normal 32 4 4" xfId="37867"/>
    <cellStyle name="Normal 32 4 4 2" xfId="37868"/>
    <cellStyle name="Normal 32 4 4 2 2" xfId="37869"/>
    <cellStyle name="Normal 32 4 4 3" xfId="37870"/>
    <cellStyle name="Normal 32 4 4 4" xfId="37871"/>
    <cellStyle name="Normal 32 4 5" xfId="37872"/>
    <cellStyle name="Normal 32 4 5 2" xfId="37873"/>
    <cellStyle name="Normal 32 4 6" xfId="37874"/>
    <cellStyle name="Normal 32 4 7" xfId="37875"/>
    <cellStyle name="Normal 32 4 8" xfId="37876"/>
    <cellStyle name="Normal 32 5" xfId="37877"/>
    <cellStyle name="Normal 32 5 2" xfId="37878"/>
    <cellStyle name="Normal 32 5 2 2" xfId="37879"/>
    <cellStyle name="Normal 32 5 2 2 2" xfId="37880"/>
    <cellStyle name="Normal 32 5 2 2 2 2" xfId="37881"/>
    <cellStyle name="Normal 32 5 2 2 3" xfId="37882"/>
    <cellStyle name="Normal 32 5 2 2 4" xfId="37883"/>
    <cellStyle name="Normal 32 5 2 3" xfId="37884"/>
    <cellStyle name="Normal 32 5 2 3 2" xfId="37885"/>
    <cellStyle name="Normal 32 5 2 3 2 2" xfId="37886"/>
    <cellStyle name="Normal 32 5 2 3 3" xfId="37887"/>
    <cellStyle name="Normal 32 5 2 3 4" xfId="37888"/>
    <cellStyle name="Normal 32 5 2 4" xfId="37889"/>
    <cellStyle name="Normal 32 5 2 4 2" xfId="37890"/>
    <cellStyle name="Normal 32 5 2 5" xfId="37891"/>
    <cellStyle name="Normal 32 5 2 6" xfId="37892"/>
    <cellStyle name="Normal 32 5 2 7" xfId="37893"/>
    <cellStyle name="Normal 32 5 3" xfId="37894"/>
    <cellStyle name="Normal 32 5 3 2" xfId="37895"/>
    <cellStyle name="Normal 32 5 3 2 2" xfId="37896"/>
    <cellStyle name="Normal 32 5 3 3" xfId="37897"/>
    <cellStyle name="Normal 32 5 3 4" xfId="37898"/>
    <cellStyle name="Normal 32 5 4" xfId="37899"/>
    <cellStyle name="Normal 32 5 4 2" xfId="37900"/>
    <cellStyle name="Normal 32 5 4 2 2" xfId="37901"/>
    <cellStyle name="Normal 32 5 4 3" xfId="37902"/>
    <cellStyle name="Normal 32 5 4 4" xfId="37903"/>
    <cellStyle name="Normal 32 5 5" xfId="37904"/>
    <cellStyle name="Normal 32 5 5 2" xfId="37905"/>
    <cellStyle name="Normal 32 5 6" xfId="37906"/>
    <cellStyle name="Normal 32 5 7" xfId="37907"/>
    <cellStyle name="Normal 32 5 8" xfId="37908"/>
    <cellStyle name="Normal 32 6" xfId="37909"/>
    <cellStyle name="Normal 32 6 2" xfId="37910"/>
    <cellStyle name="Normal 32 6 2 2" xfId="37911"/>
    <cellStyle name="Normal 32 6 2 2 2" xfId="37912"/>
    <cellStyle name="Normal 32 6 2 2 2 2" xfId="37913"/>
    <cellStyle name="Normal 32 6 2 2 3" xfId="37914"/>
    <cellStyle name="Normal 32 6 2 2 4" xfId="37915"/>
    <cellStyle name="Normal 32 6 2 3" xfId="37916"/>
    <cellStyle name="Normal 32 6 2 3 2" xfId="37917"/>
    <cellStyle name="Normal 32 6 2 4" xfId="37918"/>
    <cellStyle name="Normal 32 6 2 5" xfId="37919"/>
    <cellStyle name="Normal 32 6 2 6" xfId="37920"/>
    <cellStyle name="Normal 32 6 3" xfId="37921"/>
    <cellStyle name="Normal 32 6 3 2" xfId="37922"/>
    <cellStyle name="Normal 32 6 3 2 2" xfId="37923"/>
    <cellStyle name="Normal 32 6 3 3" xfId="37924"/>
    <cellStyle name="Normal 32 6 3 4" xfId="37925"/>
    <cellStyle name="Normal 32 6 4" xfId="37926"/>
    <cellStyle name="Normal 32 6 4 2" xfId="37927"/>
    <cellStyle name="Normal 32 6 4 2 2" xfId="37928"/>
    <cellStyle name="Normal 32 6 4 3" xfId="37929"/>
    <cellStyle name="Normal 32 6 4 4" xfId="37930"/>
    <cellStyle name="Normal 32 6 5" xfId="37931"/>
    <cellStyle name="Normal 32 6 5 2" xfId="37932"/>
    <cellStyle name="Normal 32 6 6" xfId="37933"/>
    <cellStyle name="Normal 32 6 7" xfId="37934"/>
    <cellStyle name="Normal 32 6 8" xfId="37935"/>
    <cellStyle name="Normal 32 7" xfId="37936"/>
    <cellStyle name="Normal 32 7 2" xfId="37937"/>
    <cellStyle name="Normal 32 7 2 2" xfId="37938"/>
    <cellStyle name="Normal 32 7 2 2 2" xfId="37939"/>
    <cellStyle name="Normal 32 7 2 2 2 2" xfId="37940"/>
    <cellStyle name="Normal 32 7 2 2 3" xfId="37941"/>
    <cellStyle name="Normal 32 7 2 2 4" xfId="37942"/>
    <cellStyle name="Normal 32 7 2 3" xfId="37943"/>
    <cellStyle name="Normal 32 7 2 3 2" xfId="37944"/>
    <cellStyle name="Normal 32 7 2 4" xfId="37945"/>
    <cellStyle name="Normal 32 7 2 5" xfId="37946"/>
    <cellStyle name="Normal 32 7 2 6" xfId="37947"/>
    <cellStyle name="Normal 32 7 3" xfId="37948"/>
    <cellStyle name="Normal 32 7 3 2" xfId="37949"/>
    <cellStyle name="Normal 32 7 3 2 2" xfId="37950"/>
    <cellStyle name="Normal 32 7 3 3" xfId="37951"/>
    <cellStyle name="Normal 32 7 3 4" xfId="37952"/>
    <cellStyle name="Normal 32 7 4" xfId="37953"/>
    <cellStyle name="Normal 32 7 4 2" xfId="37954"/>
    <cellStyle name="Normal 32 7 4 2 2" xfId="37955"/>
    <cellStyle name="Normal 32 7 4 3" xfId="37956"/>
    <cellStyle name="Normal 32 7 4 4" xfId="37957"/>
    <cellStyle name="Normal 32 7 5" xfId="37958"/>
    <cellStyle name="Normal 32 7 5 2" xfId="37959"/>
    <cellStyle name="Normal 32 7 6" xfId="37960"/>
    <cellStyle name="Normal 32 7 7" xfId="37961"/>
    <cellStyle name="Normal 32 7 8" xfId="37962"/>
    <cellStyle name="Normal 32 8" xfId="37963"/>
    <cellStyle name="Normal 32 8 2" xfId="37964"/>
    <cellStyle name="Normal 32 8 2 2" xfId="37965"/>
    <cellStyle name="Normal 32 8 2 2 2" xfId="37966"/>
    <cellStyle name="Normal 32 8 2 3" xfId="37967"/>
    <cellStyle name="Normal 32 8 2 4" xfId="37968"/>
    <cellStyle name="Normal 32 8 3" xfId="37969"/>
    <cellStyle name="Normal 32 8 3 2" xfId="37970"/>
    <cellStyle name="Normal 32 8 4" xfId="37971"/>
    <cellStyle name="Normal 32 8 5" xfId="37972"/>
    <cellStyle name="Normal 32 8 6" xfId="37973"/>
    <cellStyle name="Normal 32 9" xfId="37974"/>
    <cellStyle name="Normal 32 9 2" xfId="37975"/>
    <cellStyle name="Normal 32 9 2 2" xfId="37976"/>
    <cellStyle name="Normal 32 9 2 2 2" xfId="37977"/>
    <cellStyle name="Normal 32 9 2 3" xfId="37978"/>
    <cellStyle name="Normal 32 9 2 4" xfId="37979"/>
    <cellStyle name="Normal 32 9 3" xfId="37980"/>
    <cellStyle name="Normal 32 9 3 2" xfId="37981"/>
    <cellStyle name="Normal 32 9 4" xfId="37982"/>
    <cellStyle name="Normal 32 9 5" xfId="37983"/>
    <cellStyle name="Normal 32 9 6" xfId="37984"/>
    <cellStyle name="Normal 33" xfId="37985"/>
    <cellStyle name="Normal 33 10" xfId="37986"/>
    <cellStyle name="Normal 33 10 2" xfId="37987"/>
    <cellStyle name="Normal 33 10 2 2" xfId="37988"/>
    <cellStyle name="Normal 33 10 3" xfId="37989"/>
    <cellStyle name="Normal 33 10 4" xfId="37990"/>
    <cellStyle name="Normal 33 10 5" xfId="37991"/>
    <cellStyle name="Normal 33 11" xfId="37992"/>
    <cellStyle name="Normal 33 11 2" xfId="37993"/>
    <cellStyle name="Normal 33 11 2 2" xfId="37994"/>
    <cellStyle name="Normal 33 11 3" xfId="37995"/>
    <cellStyle name="Normal 33 11 4" xfId="37996"/>
    <cellStyle name="Normal 33 12" xfId="37997"/>
    <cellStyle name="Normal 33 12 2" xfId="37998"/>
    <cellStyle name="Normal 33 13" xfId="37999"/>
    <cellStyle name="Normal 33 14" xfId="38000"/>
    <cellStyle name="Normal 33 15" xfId="38001"/>
    <cellStyle name="Normal 33 16" xfId="38002"/>
    <cellStyle name="Normal 33 2" xfId="38003"/>
    <cellStyle name="Normal 33 2 10" xfId="38004"/>
    <cellStyle name="Normal 33 2 2" xfId="38005"/>
    <cellStyle name="Normal 33 2 2 2" xfId="38006"/>
    <cellStyle name="Normal 33 2 2 2 2" xfId="38007"/>
    <cellStyle name="Normal 33 2 2 2 2 2" xfId="38008"/>
    <cellStyle name="Normal 33 2 2 2 3" xfId="38009"/>
    <cellStyle name="Normal 33 2 2 2 4" xfId="38010"/>
    <cellStyle name="Normal 33 2 2 3" xfId="38011"/>
    <cellStyle name="Normal 33 2 2 3 2" xfId="38012"/>
    <cellStyle name="Normal 33 2 2 3 2 2" xfId="38013"/>
    <cellStyle name="Normal 33 2 2 3 3" xfId="38014"/>
    <cellStyle name="Normal 33 2 2 3 4" xfId="38015"/>
    <cellStyle name="Normal 33 2 2 4" xfId="38016"/>
    <cellStyle name="Normal 33 2 2 4 2" xfId="38017"/>
    <cellStyle name="Normal 33 2 2 5" xfId="38018"/>
    <cellStyle name="Normal 33 2 2 6" xfId="38019"/>
    <cellStyle name="Normal 33 2 2 7" xfId="38020"/>
    <cellStyle name="Normal 33 2 3" xfId="38021"/>
    <cellStyle name="Normal 33 2 3 2" xfId="38022"/>
    <cellStyle name="Normal 33 2 3 2 2" xfId="38023"/>
    <cellStyle name="Normal 33 2 3 3" xfId="38024"/>
    <cellStyle name="Normal 33 2 3 4" xfId="38025"/>
    <cellStyle name="Normal 33 2 4" xfId="38026"/>
    <cellStyle name="Normal 33 2 4 2" xfId="38027"/>
    <cellStyle name="Normal 33 2 4 2 2" xfId="38028"/>
    <cellStyle name="Normal 33 2 4 3" xfId="38029"/>
    <cellStyle name="Normal 33 2 4 4" xfId="38030"/>
    <cellStyle name="Normal 33 2 5" xfId="38031"/>
    <cellStyle name="Normal 33 2 5 2" xfId="38032"/>
    <cellStyle name="Normal 33 2 5 2 2" xfId="38033"/>
    <cellStyle name="Normal 33 2 5 3" xfId="38034"/>
    <cellStyle name="Normal 33 2 5 4" xfId="38035"/>
    <cellStyle name="Normal 33 2 6" xfId="38036"/>
    <cellStyle name="Normal 33 2 6 2" xfId="38037"/>
    <cellStyle name="Normal 33 2 6 2 2" xfId="38038"/>
    <cellStyle name="Normal 33 2 6 3" xfId="38039"/>
    <cellStyle name="Normal 33 2 6 4" xfId="38040"/>
    <cellStyle name="Normal 33 2 7" xfId="38041"/>
    <cellStyle name="Normal 33 2 7 2" xfId="38042"/>
    <cellStyle name="Normal 33 2 8" xfId="38043"/>
    <cellStyle name="Normal 33 2 9" xfId="38044"/>
    <cellStyle name="Normal 33 3" xfId="38045"/>
    <cellStyle name="Normal 33 3 2" xfId="38046"/>
    <cellStyle name="Normal 33 3 2 2" xfId="38047"/>
    <cellStyle name="Normal 33 3 2 2 2" xfId="38048"/>
    <cellStyle name="Normal 33 3 2 2 2 2" xfId="38049"/>
    <cellStyle name="Normal 33 3 2 2 3" xfId="38050"/>
    <cellStyle name="Normal 33 3 2 2 4" xfId="38051"/>
    <cellStyle name="Normal 33 3 2 3" xfId="38052"/>
    <cellStyle name="Normal 33 3 2 3 2" xfId="38053"/>
    <cellStyle name="Normal 33 3 2 3 2 2" xfId="38054"/>
    <cellStyle name="Normal 33 3 2 3 3" xfId="38055"/>
    <cellStyle name="Normal 33 3 2 3 4" xfId="38056"/>
    <cellStyle name="Normal 33 3 2 4" xfId="38057"/>
    <cellStyle name="Normal 33 3 2 4 2" xfId="38058"/>
    <cellStyle name="Normal 33 3 2 5" xfId="38059"/>
    <cellStyle name="Normal 33 3 2 6" xfId="38060"/>
    <cellStyle name="Normal 33 3 2 7" xfId="38061"/>
    <cellStyle name="Normal 33 3 3" xfId="38062"/>
    <cellStyle name="Normal 33 3 3 2" xfId="38063"/>
    <cellStyle name="Normal 33 3 3 2 2" xfId="38064"/>
    <cellStyle name="Normal 33 3 3 3" xfId="38065"/>
    <cellStyle name="Normal 33 3 3 4" xfId="38066"/>
    <cellStyle name="Normal 33 3 4" xfId="38067"/>
    <cellStyle name="Normal 33 3 4 2" xfId="38068"/>
    <cellStyle name="Normal 33 3 4 2 2" xfId="38069"/>
    <cellStyle name="Normal 33 3 4 3" xfId="38070"/>
    <cellStyle name="Normal 33 3 4 4" xfId="38071"/>
    <cellStyle name="Normal 33 3 5" xfId="38072"/>
    <cellStyle name="Normal 33 3 5 2" xfId="38073"/>
    <cellStyle name="Normal 33 3 6" xfId="38074"/>
    <cellStyle name="Normal 33 3 7" xfId="38075"/>
    <cellStyle name="Normal 33 3 8" xfId="38076"/>
    <cellStyle name="Normal 33 4" xfId="38077"/>
    <cellStyle name="Normal 33 4 2" xfId="38078"/>
    <cellStyle name="Normal 33 4 2 2" xfId="38079"/>
    <cellStyle name="Normal 33 4 2 2 2" xfId="38080"/>
    <cellStyle name="Normal 33 4 2 2 2 2" xfId="38081"/>
    <cellStyle name="Normal 33 4 2 2 3" xfId="38082"/>
    <cellStyle name="Normal 33 4 2 2 4" xfId="38083"/>
    <cellStyle name="Normal 33 4 2 3" xfId="38084"/>
    <cellStyle name="Normal 33 4 2 3 2" xfId="38085"/>
    <cellStyle name="Normal 33 4 2 3 2 2" xfId="38086"/>
    <cellStyle name="Normal 33 4 2 3 3" xfId="38087"/>
    <cellStyle name="Normal 33 4 2 3 4" xfId="38088"/>
    <cellStyle name="Normal 33 4 2 4" xfId="38089"/>
    <cellStyle name="Normal 33 4 2 4 2" xfId="38090"/>
    <cellStyle name="Normal 33 4 2 5" xfId="38091"/>
    <cellStyle name="Normal 33 4 2 6" xfId="38092"/>
    <cellStyle name="Normal 33 4 2 7" xfId="38093"/>
    <cellStyle name="Normal 33 4 3" xfId="38094"/>
    <cellStyle name="Normal 33 4 3 2" xfId="38095"/>
    <cellStyle name="Normal 33 4 3 2 2" xfId="38096"/>
    <cellStyle name="Normal 33 4 3 3" xfId="38097"/>
    <cellStyle name="Normal 33 4 3 4" xfId="38098"/>
    <cellStyle name="Normal 33 4 4" xfId="38099"/>
    <cellStyle name="Normal 33 4 4 2" xfId="38100"/>
    <cellStyle name="Normal 33 4 4 2 2" xfId="38101"/>
    <cellStyle name="Normal 33 4 4 3" xfId="38102"/>
    <cellStyle name="Normal 33 4 4 4" xfId="38103"/>
    <cellStyle name="Normal 33 4 5" xfId="38104"/>
    <cellStyle name="Normal 33 4 5 2" xfId="38105"/>
    <cellStyle name="Normal 33 4 6" xfId="38106"/>
    <cellStyle name="Normal 33 4 7" xfId="38107"/>
    <cellStyle name="Normal 33 4 8" xfId="38108"/>
    <cellStyle name="Normal 33 5" xfId="38109"/>
    <cellStyle name="Normal 33 5 2" xfId="38110"/>
    <cellStyle name="Normal 33 5 2 2" xfId="38111"/>
    <cellStyle name="Normal 33 5 2 2 2" xfId="38112"/>
    <cellStyle name="Normal 33 5 2 2 2 2" xfId="38113"/>
    <cellStyle name="Normal 33 5 2 2 3" xfId="38114"/>
    <cellStyle name="Normal 33 5 2 2 4" xfId="38115"/>
    <cellStyle name="Normal 33 5 2 3" xfId="38116"/>
    <cellStyle name="Normal 33 5 2 3 2" xfId="38117"/>
    <cellStyle name="Normal 33 5 2 3 2 2" xfId="38118"/>
    <cellStyle name="Normal 33 5 2 3 3" xfId="38119"/>
    <cellStyle name="Normal 33 5 2 3 4" xfId="38120"/>
    <cellStyle name="Normal 33 5 2 4" xfId="38121"/>
    <cellStyle name="Normal 33 5 2 4 2" xfId="38122"/>
    <cellStyle name="Normal 33 5 2 5" xfId="38123"/>
    <cellStyle name="Normal 33 5 2 6" xfId="38124"/>
    <cellStyle name="Normal 33 5 2 7" xfId="38125"/>
    <cellStyle name="Normal 33 5 3" xfId="38126"/>
    <cellStyle name="Normal 33 5 3 2" xfId="38127"/>
    <cellStyle name="Normal 33 5 3 2 2" xfId="38128"/>
    <cellStyle name="Normal 33 5 3 3" xfId="38129"/>
    <cellStyle name="Normal 33 5 3 4" xfId="38130"/>
    <cellStyle name="Normal 33 5 4" xfId="38131"/>
    <cellStyle name="Normal 33 5 4 2" xfId="38132"/>
    <cellStyle name="Normal 33 5 4 2 2" xfId="38133"/>
    <cellStyle name="Normal 33 5 4 3" xfId="38134"/>
    <cellStyle name="Normal 33 5 4 4" xfId="38135"/>
    <cellStyle name="Normal 33 5 5" xfId="38136"/>
    <cellStyle name="Normal 33 5 5 2" xfId="38137"/>
    <cellStyle name="Normal 33 5 6" xfId="38138"/>
    <cellStyle name="Normal 33 5 7" xfId="38139"/>
    <cellStyle name="Normal 33 5 8" xfId="38140"/>
    <cellStyle name="Normal 33 6" xfId="38141"/>
    <cellStyle name="Normal 33 6 2" xfId="38142"/>
    <cellStyle name="Normal 33 6 2 2" xfId="38143"/>
    <cellStyle name="Normal 33 6 2 2 2" xfId="38144"/>
    <cellStyle name="Normal 33 6 2 2 2 2" xfId="38145"/>
    <cellStyle name="Normal 33 6 2 2 3" xfId="38146"/>
    <cellStyle name="Normal 33 6 2 2 4" xfId="38147"/>
    <cellStyle name="Normal 33 6 2 3" xfId="38148"/>
    <cellStyle name="Normal 33 6 2 3 2" xfId="38149"/>
    <cellStyle name="Normal 33 6 2 4" xfId="38150"/>
    <cellStyle name="Normal 33 6 2 5" xfId="38151"/>
    <cellStyle name="Normal 33 6 2 6" xfId="38152"/>
    <cellStyle name="Normal 33 6 3" xfId="38153"/>
    <cellStyle name="Normal 33 6 3 2" xfId="38154"/>
    <cellStyle name="Normal 33 6 3 2 2" xfId="38155"/>
    <cellStyle name="Normal 33 6 3 3" xfId="38156"/>
    <cellStyle name="Normal 33 6 3 4" xfId="38157"/>
    <cellStyle name="Normal 33 6 4" xfId="38158"/>
    <cellStyle name="Normal 33 6 4 2" xfId="38159"/>
    <cellStyle name="Normal 33 6 4 2 2" xfId="38160"/>
    <cellStyle name="Normal 33 6 4 3" xfId="38161"/>
    <cellStyle name="Normal 33 6 4 4" xfId="38162"/>
    <cellStyle name="Normal 33 6 5" xfId="38163"/>
    <cellStyle name="Normal 33 6 5 2" xfId="38164"/>
    <cellStyle name="Normal 33 6 6" xfId="38165"/>
    <cellStyle name="Normal 33 6 7" xfId="38166"/>
    <cellStyle name="Normal 33 6 8" xfId="38167"/>
    <cellStyle name="Normal 33 7" xfId="38168"/>
    <cellStyle name="Normal 33 7 2" xfId="38169"/>
    <cellStyle name="Normal 33 7 2 2" xfId="38170"/>
    <cellStyle name="Normal 33 7 2 2 2" xfId="38171"/>
    <cellStyle name="Normal 33 7 2 2 2 2" xfId="38172"/>
    <cellStyle name="Normal 33 7 2 2 3" xfId="38173"/>
    <cellStyle name="Normal 33 7 2 2 4" xfId="38174"/>
    <cellStyle name="Normal 33 7 2 3" xfId="38175"/>
    <cellStyle name="Normal 33 7 2 3 2" xfId="38176"/>
    <cellStyle name="Normal 33 7 2 4" xfId="38177"/>
    <cellStyle name="Normal 33 7 2 5" xfId="38178"/>
    <cellStyle name="Normal 33 7 2 6" xfId="38179"/>
    <cellStyle name="Normal 33 7 3" xfId="38180"/>
    <cellStyle name="Normal 33 7 3 2" xfId="38181"/>
    <cellStyle name="Normal 33 7 3 2 2" xfId="38182"/>
    <cellStyle name="Normal 33 7 3 3" xfId="38183"/>
    <cellStyle name="Normal 33 7 3 4" xfId="38184"/>
    <cellStyle name="Normal 33 7 4" xfId="38185"/>
    <cellStyle name="Normal 33 7 4 2" xfId="38186"/>
    <cellStyle name="Normal 33 7 4 2 2" xfId="38187"/>
    <cellStyle name="Normal 33 7 4 3" xfId="38188"/>
    <cellStyle name="Normal 33 7 4 4" xfId="38189"/>
    <cellStyle name="Normal 33 7 5" xfId="38190"/>
    <cellStyle name="Normal 33 7 5 2" xfId="38191"/>
    <cellStyle name="Normal 33 7 6" xfId="38192"/>
    <cellStyle name="Normal 33 7 7" xfId="38193"/>
    <cellStyle name="Normal 33 7 8" xfId="38194"/>
    <cellStyle name="Normal 33 8" xfId="38195"/>
    <cellStyle name="Normal 33 8 2" xfId="38196"/>
    <cellStyle name="Normal 33 8 2 2" xfId="38197"/>
    <cellStyle name="Normal 33 8 2 2 2" xfId="38198"/>
    <cellStyle name="Normal 33 8 2 3" xfId="38199"/>
    <cellStyle name="Normal 33 8 2 4" xfId="38200"/>
    <cellStyle name="Normal 33 8 3" xfId="38201"/>
    <cellStyle name="Normal 33 8 3 2" xfId="38202"/>
    <cellStyle name="Normal 33 8 4" xfId="38203"/>
    <cellStyle name="Normal 33 8 5" xfId="38204"/>
    <cellStyle name="Normal 33 8 6" xfId="38205"/>
    <cellStyle name="Normal 33 9" xfId="38206"/>
    <cellStyle name="Normal 33 9 2" xfId="38207"/>
    <cellStyle name="Normal 33 9 2 2" xfId="38208"/>
    <cellStyle name="Normal 33 9 2 2 2" xfId="38209"/>
    <cellStyle name="Normal 33 9 2 3" xfId="38210"/>
    <cellStyle name="Normal 33 9 2 4" xfId="38211"/>
    <cellStyle name="Normal 33 9 3" xfId="38212"/>
    <cellStyle name="Normal 33 9 3 2" xfId="38213"/>
    <cellStyle name="Normal 33 9 4" xfId="38214"/>
    <cellStyle name="Normal 33 9 5" xfId="38215"/>
    <cellStyle name="Normal 33 9 6" xfId="38216"/>
    <cellStyle name="Normal 34" xfId="38217"/>
    <cellStyle name="Normal 34 10" xfId="38218"/>
    <cellStyle name="Normal 34 10 2" xfId="38219"/>
    <cellStyle name="Normal 34 11" xfId="38220"/>
    <cellStyle name="Normal 34 12" xfId="38221"/>
    <cellStyle name="Normal 34 13" xfId="38222"/>
    <cellStyle name="Normal 34 14" xfId="38223"/>
    <cellStyle name="Normal 34 2" xfId="38224"/>
    <cellStyle name="Normal 34 2 2" xfId="38225"/>
    <cellStyle name="Normal 34 2 2 2" xfId="38226"/>
    <cellStyle name="Normal 34 2 2 2 2" xfId="38227"/>
    <cellStyle name="Normal 34 2 2 2 2 2" xfId="38228"/>
    <cellStyle name="Normal 34 2 2 2 3" xfId="38229"/>
    <cellStyle name="Normal 34 2 2 2 4" xfId="38230"/>
    <cellStyle name="Normal 34 2 2 3" xfId="38231"/>
    <cellStyle name="Normal 34 2 2 3 2" xfId="38232"/>
    <cellStyle name="Normal 34 2 2 3 2 2" xfId="38233"/>
    <cellStyle name="Normal 34 2 2 3 3" xfId="38234"/>
    <cellStyle name="Normal 34 2 2 3 4" xfId="38235"/>
    <cellStyle name="Normal 34 2 2 4" xfId="38236"/>
    <cellStyle name="Normal 34 2 2 4 2" xfId="38237"/>
    <cellStyle name="Normal 34 2 2 5" xfId="38238"/>
    <cellStyle name="Normal 34 2 2 6" xfId="38239"/>
    <cellStyle name="Normal 34 2 2 7" xfId="38240"/>
    <cellStyle name="Normal 34 2 3" xfId="38241"/>
    <cellStyle name="Normal 34 2 3 2" xfId="38242"/>
    <cellStyle name="Normal 34 2 3 2 2" xfId="38243"/>
    <cellStyle name="Normal 34 2 3 3" xfId="38244"/>
    <cellStyle name="Normal 34 2 3 4" xfId="38245"/>
    <cellStyle name="Normal 34 2 4" xfId="38246"/>
    <cellStyle name="Normal 34 2 4 2" xfId="38247"/>
    <cellStyle name="Normal 34 2 4 2 2" xfId="38248"/>
    <cellStyle name="Normal 34 2 4 3" xfId="38249"/>
    <cellStyle name="Normal 34 2 4 4" xfId="38250"/>
    <cellStyle name="Normal 34 2 5" xfId="38251"/>
    <cellStyle name="Normal 34 2 5 2" xfId="38252"/>
    <cellStyle name="Normal 34 2 6" xfId="38253"/>
    <cellStyle name="Normal 34 2 7" xfId="38254"/>
    <cellStyle name="Normal 34 2 8" xfId="38255"/>
    <cellStyle name="Normal 34 3" xfId="38256"/>
    <cellStyle name="Normal 34 3 2" xfId="38257"/>
    <cellStyle name="Normal 34 3 2 2" xfId="38258"/>
    <cellStyle name="Normal 34 3 2 2 2" xfId="38259"/>
    <cellStyle name="Normal 34 3 2 2 2 2" xfId="38260"/>
    <cellStyle name="Normal 34 3 2 2 3" xfId="38261"/>
    <cellStyle name="Normal 34 3 2 2 4" xfId="38262"/>
    <cellStyle name="Normal 34 3 2 3" xfId="38263"/>
    <cellStyle name="Normal 34 3 2 3 2" xfId="38264"/>
    <cellStyle name="Normal 34 3 2 3 2 2" xfId="38265"/>
    <cellStyle name="Normal 34 3 2 3 3" xfId="38266"/>
    <cellStyle name="Normal 34 3 2 3 4" xfId="38267"/>
    <cellStyle name="Normal 34 3 2 4" xfId="38268"/>
    <cellStyle name="Normal 34 3 2 4 2" xfId="38269"/>
    <cellStyle name="Normal 34 3 2 5" xfId="38270"/>
    <cellStyle name="Normal 34 3 2 6" xfId="38271"/>
    <cellStyle name="Normal 34 3 2 7" xfId="38272"/>
    <cellStyle name="Normal 34 3 3" xfId="38273"/>
    <cellStyle name="Normal 34 3 3 2" xfId="38274"/>
    <cellStyle name="Normal 34 3 3 2 2" xfId="38275"/>
    <cellStyle name="Normal 34 3 3 3" xfId="38276"/>
    <cellStyle name="Normal 34 3 3 4" xfId="38277"/>
    <cellStyle name="Normal 34 3 4" xfId="38278"/>
    <cellStyle name="Normal 34 3 4 2" xfId="38279"/>
    <cellStyle name="Normal 34 3 4 2 2" xfId="38280"/>
    <cellStyle name="Normal 34 3 4 3" xfId="38281"/>
    <cellStyle name="Normal 34 3 4 4" xfId="38282"/>
    <cellStyle name="Normal 34 3 5" xfId="38283"/>
    <cellStyle name="Normal 34 3 5 2" xfId="38284"/>
    <cellStyle name="Normal 34 3 6" xfId="38285"/>
    <cellStyle name="Normal 34 3 7" xfId="38286"/>
    <cellStyle name="Normal 34 3 8" xfId="38287"/>
    <cellStyle name="Normal 34 4" xfId="38288"/>
    <cellStyle name="Normal 34 4 2" xfId="38289"/>
    <cellStyle name="Normal 34 4 2 2" xfId="38290"/>
    <cellStyle name="Normal 34 4 2 2 2" xfId="38291"/>
    <cellStyle name="Normal 34 4 2 2 2 2" xfId="38292"/>
    <cellStyle name="Normal 34 4 2 2 3" xfId="38293"/>
    <cellStyle name="Normal 34 4 2 2 4" xfId="38294"/>
    <cellStyle name="Normal 34 4 2 3" xfId="38295"/>
    <cellStyle name="Normal 34 4 2 3 2" xfId="38296"/>
    <cellStyle name="Normal 34 4 2 4" xfId="38297"/>
    <cellStyle name="Normal 34 4 2 5" xfId="38298"/>
    <cellStyle name="Normal 34 4 2 6" xfId="38299"/>
    <cellStyle name="Normal 34 4 3" xfId="38300"/>
    <cellStyle name="Normal 34 4 3 2" xfId="38301"/>
    <cellStyle name="Normal 34 4 3 2 2" xfId="38302"/>
    <cellStyle name="Normal 34 4 3 3" xfId="38303"/>
    <cellStyle name="Normal 34 4 3 4" xfId="38304"/>
    <cellStyle name="Normal 34 4 4" xfId="38305"/>
    <cellStyle name="Normal 34 4 4 2" xfId="38306"/>
    <cellStyle name="Normal 34 4 4 2 2" xfId="38307"/>
    <cellStyle name="Normal 34 4 4 3" xfId="38308"/>
    <cellStyle name="Normal 34 4 4 4" xfId="38309"/>
    <cellStyle name="Normal 34 4 5" xfId="38310"/>
    <cellStyle name="Normal 34 4 5 2" xfId="38311"/>
    <cellStyle name="Normal 34 4 6" xfId="38312"/>
    <cellStyle name="Normal 34 4 7" xfId="38313"/>
    <cellStyle name="Normal 34 4 8" xfId="38314"/>
    <cellStyle name="Normal 34 5" xfId="38315"/>
    <cellStyle name="Normal 34 5 2" xfId="38316"/>
    <cellStyle name="Normal 34 5 2 2" xfId="38317"/>
    <cellStyle name="Normal 34 5 2 2 2" xfId="38318"/>
    <cellStyle name="Normal 34 5 2 2 2 2" xfId="38319"/>
    <cellStyle name="Normal 34 5 2 2 3" xfId="38320"/>
    <cellStyle name="Normal 34 5 2 2 4" xfId="38321"/>
    <cellStyle name="Normal 34 5 2 3" xfId="38322"/>
    <cellStyle name="Normal 34 5 2 3 2" xfId="38323"/>
    <cellStyle name="Normal 34 5 2 4" xfId="38324"/>
    <cellStyle name="Normal 34 5 2 5" xfId="38325"/>
    <cellStyle name="Normal 34 5 2 6" xfId="38326"/>
    <cellStyle name="Normal 34 5 3" xfId="38327"/>
    <cellStyle name="Normal 34 5 3 2" xfId="38328"/>
    <cellStyle name="Normal 34 5 3 2 2" xfId="38329"/>
    <cellStyle name="Normal 34 5 3 3" xfId="38330"/>
    <cellStyle name="Normal 34 5 3 4" xfId="38331"/>
    <cellStyle name="Normal 34 5 4" xfId="38332"/>
    <cellStyle name="Normal 34 5 4 2" xfId="38333"/>
    <cellStyle name="Normal 34 5 4 2 2" xfId="38334"/>
    <cellStyle name="Normal 34 5 4 3" xfId="38335"/>
    <cellStyle name="Normal 34 5 4 4" xfId="38336"/>
    <cellStyle name="Normal 34 5 5" xfId="38337"/>
    <cellStyle name="Normal 34 5 5 2" xfId="38338"/>
    <cellStyle name="Normal 34 5 6" xfId="38339"/>
    <cellStyle name="Normal 34 5 7" xfId="38340"/>
    <cellStyle name="Normal 34 5 8" xfId="38341"/>
    <cellStyle name="Normal 34 6" xfId="38342"/>
    <cellStyle name="Normal 34 6 2" xfId="38343"/>
    <cellStyle name="Normal 34 6 2 2" xfId="38344"/>
    <cellStyle name="Normal 34 6 2 2 2" xfId="38345"/>
    <cellStyle name="Normal 34 6 2 3" xfId="38346"/>
    <cellStyle name="Normal 34 6 2 4" xfId="38347"/>
    <cellStyle name="Normal 34 6 3" xfId="38348"/>
    <cellStyle name="Normal 34 6 3 2" xfId="38349"/>
    <cellStyle name="Normal 34 6 4" xfId="38350"/>
    <cellStyle name="Normal 34 6 5" xfId="38351"/>
    <cellStyle name="Normal 34 6 6" xfId="38352"/>
    <cellStyle name="Normal 34 7" xfId="38353"/>
    <cellStyle name="Normal 34 7 2" xfId="38354"/>
    <cellStyle name="Normal 34 7 2 2" xfId="38355"/>
    <cellStyle name="Normal 34 7 2 2 2" xfId="38356"/>
    <cellStyle name="Normal 34 7 2 3" xfId="38357"/>
    <cellStyle name="Normal 34 7 2 4" xfId="38358"/>
    <cellStyle name="Normal 34 7 3" xfId="38359"/>
    <cellStyle name="Normal 34 7 3 2" xfId="38360"/>
    <cellStyle name="Normal 34 7 4" xfId="38361"/>
    <cellStyle name="Normal 34 7 5" xfId="38362"/>
    <cellStyle name="Normal 34 7 6" xfId="38363"/>
    <cellStyle name="Normal 34 8" xfId="38364"/>
    <cellStyle name="Normal 34 8 2" xfId="38365"/>
    <cellStyle name="Normal 34 8 2 2" xfId="38366"/>
    <cellStyle name="Normal 34 8 3" xfId="38367"/>
    <cellStyle name="Normal 34 8 4" xfId="38368"/>
    <cellStyle name="Normal 34 8 5" xfId="38369"/>
    <cellStyle name="Normal 34 9" xfId="38370"/>
    <cellStyle name="Normal 34 9 2" xfId="38371"/>
    <cellStyle name="Normal 34 9 2 2" xfId="38372"/>
    <cellStyle name="Normal 34 9 3" xfId="38373"/>
    <cellStyle name="Normal 34 9 4" xfId="38374"/>
    <cellStyle name="Normal 35" xfId="38375"/>
    <cellStyle name="Normal 35 2" xfId="38376"/>
    <cellStyle name="Normal 35 3" xfId="38377"/>
    <cellStyle name="Normal 35 3 2" xfId="38378"/>
    <cellStyle name="Normal 35 3 2 2" xfId="38379"/>
    <cellStyle name="Normal 35 3 3" xfId="38380"/>
    <cellStyle name="Normal 35 3 4" xfId="38381"/>
    <cellStyle name="Normal 35 4" xfId="38382"/>
    <cellStyle name="Normal 36" xfId="38383"/>
    <cellStyle name="Normal 36 2" xfId="38384"/>
    <cellStyle name="Normal 36 2 2" xfId="38385"/>
    <cellStyle name="Normal 36 2 2 2" xfId="38386"/>
    <cellStyle name="Normal 36 2 2 2 2" xfId="38387"/>
    <cellStyle name="Normal 36 2 2 3" xfId="38388"/>
    <cellStyle name="Normal 36 2 2 4" xfId="38389"/>
    <cellStyle name="Normal 36 2 3" xfId="38390"/>
    <cellStyle name="Normal 36 2 3 2" xfId="38391"/>
    <cellStyle name="Normal 36 2 3 2 2" xfId="38392"/>
    <cellStyle name="Normal 36 2 3 3" xfId="38393"/>
    <cellStyle name="Normal 36 2 3 4" xfId="38394"/>
    <cellStyle name="Normal 36 2 4" xfId="38395"/>
    <cellStyle name="Normal 36 2 4 2" xfId="38396"/>
    <cellStyle name="Normal 36 2 5" xfId="38397"/>
    <cellStyle name="Normal 36 2 6" xfId="38398"/>
    <cellStyle name="Normal 36 2 7" xfId="38399"/>
    <cellStyle name="Normal 36 3" xfId="38400"/>
    <cellStyle name="Normal 36 3 2" xfId="38401"/>
    <cellStyle name="Normal 36 3 2 2" xfId="38402"/>
    <cellStyle name="Normal 36 3 3" xfId="38403"/>
    <cellStyle name="Normal 36 3 4" xfId="38404"/>
    <cellStyle name="Normal 36 4" xfId="38405"/>
    <cellStyle name="Normal 36 4 2" xfId="38406"/>
    <cellStyle name="Normal 36 4 2 2" xfId="38407"/>
    <cellStyle name="Normal 36 4 3" xfId="38408"/>
    <cellStyle name="Normal 36 4 4" xfId="38409"/>
    <cellStyle name="Normal 36 5" xfId="38410"/>
    <cellStyle name="Normal 36 6" xfId="38411"/>
    <cellStyle name="Normal 36 6 2" xfId="38412"/>
    <cellStyle name="Normal 36 7" xfId="38413"/>
    <cellStyle name="Normal 36 8" xfId="38414"/>
    <cellStyle name="Normal 36 9" xfId="38415"/>
    <cellStyle name="Normal 37" xfId="38416"/>
    <cellStyle name="Normal 37 2" xfId="38417"/>
    <cellStyle name="Normal 37 2 2" xfId="38418"/>
    <cellStyle name="Normal 37 2 2 2" xfId="38419"/>
    <cellStyle name="Normal 37 2 2 2 2" xfId="38420"/>
    <cellStyle name="Normal 37 2 2 3" xfId="38421"/>
    <cellStyle name="Normal 37 2 2 4" xfId="38422"/>
    <cellStyle name="Normal 37 2 3" xfId="38423"/>
    <cellStyle name="Normal 37 2 3 2" xfId="38424"/>
    <cellStyle name="Normal 37 2 3 2 2" xfId="38425"/>
    <cellStyle name="Normal 37 2 3 3" xfId="38426"/>
    <cellStyle name="Normal 37 2 3 4" xfId="38427"/>
    <cellStyle name="Normal 37 2 4" xfId="38428"/>
    <cellStyle name="Normal 37 2 4 2" xfId="38429"/>
    <cellStyle name="Normal 37 2 5" xfId="38430"/>
    <cellStyle name="Normal 37 2 6" xfId="38431"/>
    <cellStyle name="Normal 37 2 7" xfId="38432"/>
    <cellStyle name="Normal 37 3" xfId="38433"/>
    <cellStyle name="Normal 37 3 2" xfId="38434"/>
    <cellStyle name="Normal 37 3 2 2" xfId="38435"/>
    <cellStyle name="Normal 37 3 3" xfId="38436"/>
    <cellStyle name="Normal 37 3 4" xfId="38437"/>
    <cellStyle name="Normal 37 4" xfId="38438"/>
    <cellStyle name="Normal 37 4 2" xfId="38439"/>
    <cellStyle name="Normal 37 4 2 2" xfId="38440"/>
    <cellStyle name="Normal 37 4 3" xfId="38441"/>
    <cellStyle name="Normal 37 4 4" xfId="38442"/>
    <cellStyle name="Normal 37 5" xfId="38443"/>
    <cellStyle name="Normal 37 5 2" xfId="38444"/>
    <cellStyle name="Normal 37 6" xfId="38445"/>
    <cellStyle name="Normal 37 7" xfId="38446"/>
    <cellStyle name="Normal 37 8" xfId="38447"/>
    <cellStyle name="Normal 38" xfId="38448"/>
    <cellStyle name="Normal 38 2" xfId="38449"/>
    <cellStyle name="Normal 38 2 2" xfId="38450"/>
    <cellStyle name="Normal 38 2 2 2" xfId="38451"/>
    <cellStyle name="Normal 38 2 2 2 2" xfId="38452"/>
    <cellStyle name="Normal 38 2 2 3" xfId="38453"/>
    <cellStyle name="Normal 38 2 2 4" xfId="38454"/>
    <cellStyle name="Normal 38 2 3" xfId="38455"/>
    <cellStyle name="Normal 38 2 3 2" xfId="38456"/>
    <cellStyle name="Normal 38 2 3 2 2" xfId="38457"/>
    <cellStyle name="Normal 38 2 3 3" xfId="38458"/>
    <cellStyle name="Normal 38 2 3 4" xfId="38459"/>
    <cellStyle name="Normal 38 2 4" xfId="38460"/>
    <cellStyle name="Normal 38 2 4 2" xfId="38461"/>
    <cellStyle name="Normal 38 2 5" xfId="38462"/>
    <cellStyle name="Normal 38 2 6" xfId="38463"/>
    <cellStyle name="Normal 38 2 7" xfId="38464"/>
    <cellStyle name="Normal 38 3" xfId="38465"/>
    <cellStyle name="Normal 38 3 2" xfId="38466"/>
    <cellStyle name="Normal 38 3 2 2" xfId="38467"/>
    <cellStyle name="Normal 38 3 3" xfId="38468"/>
    <cellStyle name="Normal 38 3 4" xfId="38469"/>
    <cellStyle name="Normal 38 4" xfId="38470"/>
    <cellStyle name="Normal 38 4 2" xfId="38471"/>
    <cellStyle name="Normal 38 4 2 2" xfId="38472"/>
    <cellStyle name="Normal 38 4 3" xfId="38473"/>
    <cellStyle name="Normal 38 4 4" xfId="38474"/>
    <cellStyle name="Normal 38 5" xfId="38475"/>
    <cellStyle name="Normal 38 5 2" xfId="38476"/>
    <cellStyle name="Normal 38 6" xfId="38477"/>
    <cellStyle name="Normal 38 7" xfId="38478"/>
    <cellStyle name="Normal 38 8" xfId="38479"/>
    <cellStyle name="Normal 39" xfId="38480"/>
    <cellStyle name="Normal 39 2" xfId="38481"/>
    <cellStyle name="Normal 39 2 2" xfId="38482"/>
    <cellStyle name="Normal 39 2 2 2" xfId="38483"/>
    <cellStyle name="Normal 39 2 2 2 2" xfId="38484"/>
    <cellStyle name="Normal 39 2 2 3" xfId="38485"/>
    <cellStyle name="Normal 39 2 2 4" xfId="38486"/>
    <cellStyle name="Normal 39 2 3" xfId="38487"/>
    <cellStyle name="Normal 39 2 3 2" xfId="38488"/>
    <cellStyle name="Normal 39 2 4" xfId="38489"/>
    <cellStyle name="Normal 39 2 5" xfId="38490"/>
    <cellStyle name="Normal 39 2 6" xfId="38491"/>
    <cellStyle name="Normal 39 3" xfId="38492"/>
    <cellStyle name="Normal 39 3 2" xfId="38493"/>
    <cellStyle name="Normal 39 3 2 2" xfId="38494"/>
    <cellStyle name="Normal 39 3 3" xfId="38495"/>
    <cellStyle name="Normal 39 3 4" xfId="38496"/>
    <cellStyle name="Normal 39 4" xfId="38497"/>
    <cellStyle name="Normal 39 4 2" xfId="38498"/>
    <cellStyle name="Normal 39 4 2 2" xfId="38499"/>
    <cellStyle name="Normal 39 4 3" xfId="38500"/>
    <cellStyle name="Normal 39 4 4" xfId="38501"/>
    <cellStyle name="Normal 39 5" xfId="38502"/>
    <cellStyle name="Normal 39 5 2" xfId="38503"/>
    <cellStyle name="Normal 39 6" xfId="38504"/>
    <cellStyle name="Normal 39 7" xfId="38505"/>
    <cellStyle name="Normal 39 8" xfId="38506"/>
    <cellStyle name="Normal 4" xfId="14"/>
    <cellStyle name="Normal 4 10" xfId="38507"/>
    <cellStyle name="Normal 4 10 2" xfId="38508"/>
    <cellStyle name="Normal 4 10 2 2" xfId="38509"/>
    <cellStyle name="Normal 4 10 2 2 2" xfId="38510"/>
    <cellStyle name="Normal 4 10 2 3" xfId="38511"/>
    <cellStyle name="Normal 4 10 2 4" xfId="38512"/>
    <cellStyle name="Normal 4 10 3" xfId="38513"/>
    <cellStyle name="Normal 4 10 3 2" xfId="38514"/>
    <cellStyle name="Normal 4 10 4" xfId="38515"/>
    <cellStyle name="Normal 4 10 5" xfId="38516"/>
    <cellStyle name="Normal 4 10 6" xfId="38517"/>
    <cellStyle name="Normal 4 10 7" xfId="38518"/>
    <cellStyle name="Normal 4 11" xfId="38519"/>
    <cellStyle name="Normal 4 11 2" xfId="38520"/>
    <cellStyle name="Normal 4 11 2 2" xfId="38521"/>
    <cellStyle name="Normal 4 11 2 2 2" xfId="38522"/>
    <cellStyle name="Normal 4 11 2 3" xfId="38523"/>
    <cellStyle name="Normal 4 11 2 4" xfId="38524"/>
    <cellStyle name="Normal 4 11 3" xfId="38525"/>
    <cellStyle name="Normal 4 11 3 2" xfId="38526"/>
    <cellStyle name="Normal 4 11 4" xfId="38527"/>
    <cellStyle name="Normal 4 11 5" xfId="38528"/>
    <cellStyle name="Normal 4 11 6" xfId="38529"/>
    <cellStyle name="Normal 4 11 7" xfId="38530"/>
    <cellStyle name="Normal 4 12" xfId="38531"/>
    <cellStyle name="Normal 4 12 2" xfId="38532"/>
    <cellStyle name="Normal 4 12 2 2" xfId="38533"/>
    <cellStyle name="Normal 4 12 3" xfId="38534"/>
    <cellStyle name="Normal 4 12 4" xfId="38535"/>
    <cellStyle name="Normal 4 12 5" xfId="38536"/>
    <cellStyle name="Normal 4 13" xfId="38537"/>
    <cellStyle name="Normal 4 13 2" xfId="38538"/>
    <cellStyle name="Normal 4 13 2 2" xfId="38539"/>
    <cellStyle name="Normal 4 13 3" xfId="38540"/>
    <cellStyle name="Normal 4 13 4" xfId="38541"/>
    <cellStyle name="Normal 4 14" xfId="38542"/>
    <cellStyle name="Normal 4 14 2" xfId="38543"/>
    <cellStyle name="Normal 4 15" xfId="38544"/>
    <cellStyle name="Normal 4 16" xfId="38545"/>
    <cellStyle name="Normal 4 17" xfId="38546"/>
    <cellStyle name="Normal 4 18" xfId="38547"/>
    <cellStyle name="Normal 4 19" xfId="38548"/>
    <cellStyle name="Normal 4 2" xfId="335"/>
    <cellStyle name="Normal 4 2 10" xfId="38549"/>
    <cellStyle name="Normal 4 2 10 2" xfId="38550"/>
    <cellStyle name="Normal 4 2 10 2 2" xfId="38551"/>
    <cellStyle name="Normal 4 2 10 3" xfId="38552"/>
    <cellStyle name="Normal 4 2 10 4" xfId="38553"/>
    <cellStyle name="Normal 4 2 11" xfId="38554"/>
    <cellStyle name="Normal 4 2 11 2" xfId="38555"/>
    <cellStyle name="Normal 4 2 12" xfId="38556"/>
    <cellStyle name="Normal 4 2 13" xfId="38557"/>
    <cellStyle name="Normal 4 2 14" xfId="38558"/>
    <cellStyle name="Normal 4 2 15" xfId="38559"/>
    <cellStyle name="Normal 4 2 16" xfId="38560"/>
    <cellStyle name="Normal 4 2 2" xfId="38561"/>
    <cellStyle name="Normal 4 2 2 10" xfId="38562"/>
    <cellStyle name="Normal 4 2 2 11" xfId="38563"/>
    <cellStyle name="Normal 4 2 2 12" xfId="38564"/>
    <cellStyle name="Normal 4 2 2 2" xfId="38565"/>
    <cellStyle name="Normal 4 2 2 2 2" xfId="38566"/>
    <cellStyle name="Normal 4 2 2 2 2 2" xfId="38567"/>
    <cellStyle name="Normal 4 2 2 2 2 2 2" xfId="38568"/>
    <cellStyle name="Normal 4 2 2 2 2 3" xfId="38569"/>
    <cellStyle name="Normal 4 2 2 2 2 4" xfId="38570"/>
    <cellStyle name="Normal 4 2 2 2 3" xfId="38571"/>
    <cellStyle name="Normal 4 2 2 2 3 2" xfId="38572"/>
    <cellStyle name="Normal 4 2 2 2 3 2 2" xfId="38573"/>
    <cellStyle name="Normal 4 2 2 2 3 3" xfId="38574"/>
    <cellStyle name="Normal 4 2 2 2 3 4" xfId="38575"/>
    <cellStyle name="Normal 4 2 2 2 4" xfId="38576"/>
    <cellStyle name="Normal 4 2 2 2 4 2" xfId="38577"/>
    <cellStyle name="Normal 4 2 2 2 5" xfId="38578"/>
    <cellStyle name="Normal 4 2 2 2 6" xfId="38579"/>
    <cellStyle name="Normal 4 2 2 2 7" xfId="38580"/>
    <cellStyle name="Normal 4 2 2 3" xfId="38581"/>
    <cellStyle name="Normal 4 2 2 3 2" xfId="38582"/>
    <cellStyle name="Normal 4 2 2 3 2 2" xfId="38583"/>
    <cellStyle name="Normal 4 2 2 3 3" xfId="38584"/>
    <cellStyle name="Normal 4 2 2 3 4" xfId="38585"/>
    <cellStyle name="Normal 4 2 2 4" xfId="38586"/>
    <cellStyle name="Normal 4 2 2 4 2" xfId="38587"/>
    <cellStyle name="Normal 4 2 2 4 2 2" xfId="38588"/>
    <cellStyle name="Normal 4 2 2 4 3" xfId="38589"/>
    <cellStyle name="Normal 4 2 2 4 4" xfId="38590"/>
    <cellStyle name="Normal 4 2 2 5" xfId="38591"/>
    <cellStyle name="Normal 4 2 2 5 2" xfId="38592"/>
    <cellStyle name="Normal 4 2 2 5 2 2" xfId="38593"/>
    <cellStyle name="Normal 4 2 2 5 3" xfId="38594"/>
    <cellStyle name="Normal 4 2 2 5 4" xfId="38595"/>
    <cellStyle name="Normal 4 2 2 6" xfId="38596"/>
    <cellStyle name="Normal 4 2 2 6 2" xfId="38597"/>
    <cellStyle name="Normal 4 2 2 6 2 2" xfId="38598"/>
    <cellStyle name="Normal 4 2 2 6 3" xfId="38599"/>
    <cellStyle name="Normal 4 2 2 6 4" xfId="38600"/>
    <cellStyle name="Normal 4 2 2 7" xfId="38601"/>
    <cellStyle name="Normal 4 2 2 7 2" xfId="38602"/>
    <cellStyle name="Normal 4 2 2 8" xfId="38603"/>
    <cellStyle name="Normal 4 2 2 9" xfId="38604"/>
    <cellStyle name="Normal 4 2 3" xfId="38605"/>
    <cellStyle name="Normal 4 2 3 2" xfId="38606"/>
    <cellStyle name="Normal 4 2 3 2 2" xfId="38607"/>
    <cellStyle name="Normal 4 2 3 2 2 2" xfId="38608"/>
    <cellStyle name="Normal 4 2 3 2 2 2 2" xfId="38609"/>
    <cellStyle name="Normal 4 2 3 2 2 3" xfId="38610"/>
    <cellStyle name="Normal 4 2 3 2 2 4" xfId="38611"/>
    <cellStyle name="Normal 4 2 3 2 3" xfId="38612"/>
    <cellStyle name="Normal 4 2 3 2 3 2" xfId="38613"/>
    <cellStyle name="Normal 4 2 3 2 3 2 2" xfId="38614"/>
    <cellStyle name="Normal 4 2 3 2 3 3" xfId="38615"/>
    <cellStyle name="Normal 4 2 3 2 3 4" xfId="38616"/>
    <cellStyle name="Normal 4 2 3 2 4" xfId="38617"/>
    <cellStyle name="Normal 4 2 3 2 4 2" xfId="38618"/>
    <cellStyle name="Normal 4 2 3 2 5" xfId="38619"/>
    <cellStyle name="Normal 4 2 3 2 6" xfId="38620"/>
    <cellStyle name="Normal 4 2 3 2 7" xfId="38621"/>
    <cellStyle name="Normal 4 2 3 3" xfId="38622"/>
    <cellStyle name="Normal 4 2 3 3 2" xfId="38623"/>
    <cellStyle name="Normal 4 2 3 3 2 2" xfId="38624"/>
    <cellStyle name="Normal 4 2 3 3 3" xfId="38625"/>
    <cellStyle name="Normal 4 2 3 3 4" xfId="38626"/>
    <cellStyle name="Normal 4 2 3 4" xfId="38627"/>
    <cellStyle name="Normal 4 2 3 4 2" xfId="38628"/>
    <cellStyle name="Normal 4 2 3 4 2 2" xfId="38629"/>
    <cellStyle name="Normal 4 2 3 4 3" xfId="38630"/>
    <cellStyle name="Normal 4 2 3 4 4" xfId="38631"/>
    <cellStyle name="Normal 4 2 3 5" xfId="38632"/>
    <cellStyle name="Normal 4 2 3 5 2" xfId="38633"/>
    <cellStyle name="Normal 4 2 3 6" xfId="38634"/>
    <cellStyle name="Normal 4 2 3 7" xfId="38635"/>
    <cellStyle name="Normal 4 2 3 8" xfId="38636"/>
    <cellStyle name="Normal 4 2 4" xfId="38637"/>
    <cellStyle name="Normal 4 2 4 2" xfId="38638"/>
    <cellStyle name="Normal 4 2 4 2 2" xfId="38639"/>
    <cellStyle name="Normal 4 2 4 2 2 2" xfId="38640"/>
    <cellStyle name="Normal 4 2 4 2 2 2 2" xfId="38641"/>
    <cellStyle name="Normal 4 2 4 2 2 3" xfId="38642"/>
    <cellStyle name="Normal 4 2 4 2 2 4" xfId="38643"/>
    <cellStyle name="Normal 4 2 4 2 3" xfId="38644"/>
    <cellStyle name="Normal 4 2 4 2 3 2" xfId="38645"/>
    <cellStyle name="Normal 4 2 4 2 3 2 2" xfId="38646"/>
    <cellStyle name="Normal 4 2 4 2 3 3" xfId="38647"/>
    <cellStyle name="Normal 4 2 4 2 3 4" xfId="38648"/>
    <cellStyle name="Normal 4 2 4 2 4" xfId="38649"/>
    <cellStyle name="Normal 4 2 4 2 4 2" xfId="38650"/>
    <cellStyle name="Normal 4 2 4 2 5" xfId="38651"/>
    <cellStyle name="Normal 4 2 4 2 6" xfId="38652"/>
    <cellStyle name="Normal 4 2 4 2 7" xfId="38653"/>
    <cellStyle name="Normal 4 2 4 3" xfId="38654"/>
    <cellStyle name="Normal 4 2 4 3 2" xfId="38655"/>
    <cellStyle name="Normal 4 2 4 3 2 2" xfId="38656"/>
    <cellStyle name="Normal 4 2 4 3 3" xfId="38657"/>
    <cellStyle name="Normal 4 2 4 3 4" xfId="38658"/>
    <cellStyle name="Normal 4 2 4 4" xfId="38659"/>
    <cellStyle name="Normal 4 2 4 4 2" xfId="38660"/>
    <cellStyle name="Normal 4 2 4 4 2 2" xfId="38661"/>
    <cellStyle name="Normal 4 2 4 4 3" xfId="38662"/>
    <cellStyle name="Normal 4 2 4 4 4" xfId="38663"/>
    <cellStyle name="Normal 4 2 4 5" xfId="38664"/>
    <cellStyle name="Normal 4 2 4 5 2" xfId="38665"/>
    <cellStyle name="Normal 4 2 4 6" xfId="38666"/>
    <cellStyle name="Normal 4 2 4 7" xfId="38667"/>
    <cellStyle name="Normal 4 2 4 8" xfId="38668"/>
    <cellStyle name="Normal 4 2 5" xfId="38669"/>
    <cellStyle name="Normal 4 2 5 2" xfId="38670"/>
    <cellStyle name="Normal 4 2 5 2 2" xfId="38671"/>
    <cellStyle name="Normal 4 2 5 2 2 2" xfId="38672"/>
    <cellStyle name="Normal 4 2 5 2 2 2 2" xfId="38673"/>
    <cellStyle name="Normal 4 2 5 2 2 3" xfId="38674"/>
    <cellStyle name="Normal 4 2 5 2 2 4" xfId="38675"/>
    <cellStyle name="Normal 4 2 5 2 3" xfId="38676"/>
    <cellStyle name="Normal 4 2 5 2 3 2" xfId="38677"/>
    <cellStyle name="Normal 4 2 5 2 4" xfId="38678"/>
    <cellStyle name="Normal 4 2 5 2 5" xfId="38679"/>
    <cellStyle name="Normal 4 2 5 2 6" xfId="38680"/>
    <cellStyle name="Normal 4 2 5 3" xfId="38681"/>
    <cellStyle name="Normal 4 2 5 3 2" xfId="38682"/>
    <cellStyle name="Normal 4 2 5 3 2 2" xfId="38683"/>
    <cellStyle name="Normal 4 2 5 3 3" xfId="38684"/>
    <cellStyle name="Normal 4 2 5 3 4" xfId="38685"/>
    <cellStyle name="Normal 4 2 5 4" xfId="38686"/>
    <cellStyle name="Normal 4 2 5 4 2" xfId="38687"/>
    <cellStyle name="Normal 4 2 5 4 2 2" xfId="38688"/>
    <cellStyle name="Normal 4 2 5 4 3" xfId="38689"/>
    <cellStyle name="Normal 4 2 5 4 4" xfId="38690"/>
    <cellStyle name="Normal 4 2 5 5" xfId="38691"/>
    <cellStyle name="Normal 4 2 5 5 2" xfId="38692"/>
    <cellStyle name="Normal 4 2 5 6" xfId="38693"/>
    <cellStyle name="Normal 4 2 5 7" xfId="38694"/>
    <cellStyle name="Normal 4 2 5 8" xfId="38695"/>
    <cellStyle name="Normal 4 2 6" xfId="38696"/>
    <cellStyle name="Normal 4 2 6 2" xfId="38697"/>
    <cellStyle name="Normal 4 2 6 2 2" xfId="38698"/>
    <cellStyle name="Normal 4 2 6 2 2 2" xfId="38699"/>
    <cellStyle name="Normal 4 2 6 2 2 2 2" xfId="38700"/>
    <cellStyle name="Normal 4 2 6 2 2 3" xfId="38701"/>
    <cellStyle name="Normal 4 2 6 2 2 4" xfId="38702"/>
    <cellStyle name="Normal 4 2 6 2 3" xfId="38703"/>
    <cellStyle name="Normal 4 2 6 2 3 2" xfId="38704"/>
    <cellStyle name="Normal 4 2 6 2 4" xfId="38705"/>
    <cellStyle name="Normal 4 2 6 2 5" xfId="38706"/>
    <cellStyle name="Normal 4 2 6 2 6" xfId="38707"/>
    <cellStyle name="Normal 4 2 6 3" xfId="38708"/>
    <cellStyle name="Normal 4 2 6 3 2" xfId="38709"/>
    <cellStyle name="Normal 4 2 6 3 2 2" xfId="38710"/>
    <cellStyle name="Normal 4 2 6 3 3" xfId="38711"/>
    <cellStyle name="Normal 4 2 6 3 4" xfId="38712"/>
    <cellStyle name="Normal 4 2 6 4" xfId="38713"/>
    <cellStyle name="Normal 4 2 6 4 2" xfId="38714"/>
    <cellStyle name="Normal 4 2 6 4 2 2" xfId="38715"/>
    <cellStyle name="Normal 4 2 6 4 3" xfId="38716"/>
    <cellStyle name="Normal 4 2 6 4 4" xfId="38717"/>
    <cellStyle name="Normal 4 2 6 5" xfId="38718"/>
    <cellStyle name="Normal 4 2 6 5 2" xfId="38719"/>
    <cellStyle name="Normal 4 2 6 6" xfId="38720"/>
    <cellStyle name="Normal 4 2 6 7" xfId="38721"/>
    <cellStyle name="Normal 4 2 6 8" xfId="38722"/>
    <cellStyle name="Normal 4 2 7" xfId="38723"/>
    <cellStyle name="Normal 4 2 7 2" xfId="38724"/>
    <cellStyle name="Normal 4 2 7 2 2" xfId="38725"/>
    <cellStyle name="Normal 4 2 7 2 2 2" xfId="38726"/>
    <cellStyle name="Normal 4 2 7 2 3" xfId="38727"/>
    <cellStyle name="Normal 4 2 7 2 4" xfId="38728"/>
    <cellStyle name="Normal 4 2 7 3" xfId="38729"/>
    <cellStyle name="Normal 4 2 7 3 2" xfId="38730"/>
    <cellStyle name="Normal 4 2 7 4" xfId="38731"/>
    <cellStyle name="Normal 4 2 7 5" xfId="38732"/>
    <cellStyle name="Normal 4 2 7 6" xfId="38733"/>
    <cellStyle name="Normal 4 2 8" xfId="38734"/>
    <cellStyle name="Normal 4 2 8 2" xfId="38735"/>
    <cellStyle name="Normal 4 2 8 2 2" xfId="38736"/>
    <cellStyle name="Normal 4 2 8 2 2 2" xfId="38737"/>
    <cellStyle name="Normal 4 2 8 2 3" xfId="38738"/>
    <cellStyle name="Normal 4 2 8 2 4" xfId="38739"/>
    <cellStyle name="Normal 4 2 8 3" xfId="38740"/>
    <cellStyle name="Normal 4 2 8 3 2" xfId="38741"/>
    <cellStyle name="Normal 4 2 8 4" xfId="38742"/>
    <cellStyle name="Normal 4 2 8 5" xfId="38743"/>
    <cellStyle name="Normal 4 2 8 6" xfId="38744"/>
    <cellStyle name="Normal 4 2 9" xfId="38745"/>
    <cellStyle name="Normal 4 2 9 2" xfId="38746"/>
    <cellStyle name="Normal 4 2 9 2 2" xfId="38747"/>
    <cellStyle name="Normal 4 2 9 3" xfId="38748"/>
    <cellStyle name="Normal 4 2 9 4" xfId="38749"/>
    <cellStyle name="Normal 4 2 9 5" xfId="38750"/>
    <cellStyle name="Normal 4 20" xfId="38751"/>
    <cellStyle name="Normal 4 3" xfId="336"/>
    <cellStyle name="Normal 4 3 10" xfId="38752"/>
    <cellStyle name="Normal 4 3 10 2" xfId="38753"/>
    <cellStyle name="Normal 4 3 10 2 2" xfId="38754"/>
    <cellStyle name="Normal 4 3 10 3" xfId="38755"/>
    <cellStyle name="Normal 4 3 10 4" xfId="38756"/>
    <cellStyle name="Normal 4 3 11" xfId="38757"/>
    <cellStyle name="Normal 4 3 11 2" xfId="38758"/>
    <cellStyle name="Normal 4 3 12" xfId="38759"/>
    <cellStyle name="Normal 4 3 13" xfId="38760"/>
    <cellStyle name="Normal 4 3 14" xfId="38761"/>
    <cellStyle name="Normal 4 3 15" xfId="38762"/>
    <cellStyle name="Normal 4 3 16" xfId="38763"/>
    <cellStyle name="Normal 4 3 2" xfId="337"/>
    <cellStyle name="Normal 4 3 2 10" xfId="38764"/>
    <cellStyle name="Normal 4 3 2 11" xfId="38765"/>
    <cellStyle name="Normal 4 3 2 2" xfId="38766"/>
    <cellStyle name="Normal 4 3 2 2 2" xfId="38767"/>
    <cellStyle name="Normal 4 3 2 2 2 2" xfId="38768"/>
    <cellStyle name="Normal 4 3 2 2 2 2 2" xfId="38769"/>
    <cellStyle name="Normal 4 3 2 2 2 3" xfId="38770"/>
    <cellStyle name="Normal 4 3 2 2 2 4" xfId="38771"/>
    <cellStyle name="Normal 4 3 2 2 3" xfId="38772"/>
    <cellStyle name="Normal 4 3 2 2 3 2" xfId="38773"/>
    <cellStyle name="Normal 4 3 2 2 3 2 2" xfId="38774"/>
    <cellStyle name="Normal 4 3 2 2 3 3" xfId="38775"/>
    <cellStyle name="Normal 4 3 2 2 3 4" xfId="38776"/>
    <cellStyle name="Normal 4 3 2 2 4" xfId="38777"/>
    <cellStyle name="Normal 4 3 2 2 4 2" xfId="38778"/>
    <cellStyle name="Normal 4 3 2 2 5" xfId="38779"/>
    <cellStyle name="Normal 4 3 2 2 6" xfId="38780"/>
    <cellStyle name="Normal 4 3 2 2 7" xfId="38781"/>
    <cellStyle name="Normal 4 3 2 3" xfId="38782"/>
    <cellStyle name="Normal 4 3 2 3 2" xfId="38783"/>
    <cellStyle name="Normal 4 3 2 3 2 2" xfId="38784"/>
    <cellStyle name="Normal 4 3 2 3 3" xfId="38785"/>
    <cellStyle name="Normal 4 3 2 3 4" xfId="38786"/>
    <cellStyle name="Normal 4 3 2 4" xfId="38787"/>
    <cellStyle name="Normal 4 3 2 4 2" xfId="38788"/>
    <cellStyle name="Normal 4 3 2 4 2 2" xfId="38789"/>
    <cellStyle name="Normal 4 3 2 4 3" xfId="38790"/>
    <cellStyle name="Normal 4 3 2 4 4" xfId="38791"/>
    <cellStyle name="Normal 4 3 2 5" xfId="38792"/>
    <cellStyle name="Normal 4 3 2 5 2" xfId="38793"/>
    <cellStyle name="Normal 4 3 2 5 2 2" xfId="38794"/>
    <cellStyle name="Normal 4 3 2 5 3" xfId="38795"/>
    <cellStyle name="Normal 4 3 2 5 4" xfId="38796"/>
    <cellStyle name="Normal 4 3 2 6" xfId="38797"/>
    <cellStyle name="Normal 4 3 2 6 2" xfId="38798"/>
    <cellStyle name="Normal 4 3 2 6 2 2" xfId="38799"/>
    <cellStyle name="Normal 4 3 2 6 3" xfId="38800"/>
    <cellStyle name="Normal 4 3 2 6 4" xfId="38801"/>
    <cellStyle name="Normal 4 3 2 7" xfId="38802"/>
    <cellStyle name="Normal 4 3 2 7 2" xfId="38803"/>
    <cellStyle name="Normal 4 3 2 8" xfId="38804"/>
    <cellStyle name="Normal 4 3 2 9" xfId="38805"/>
    <cellStyle name="Normal 4 3 3" xfId="338"/>
    <cellStyle name="Normal 4 3 3 2" xfId="38806"/>
    <cellStyle name="Normal 4 3 3 2 2" xfId="38807"/>
    <cellStyle name="Normal 4 3 3 2 2 2" xfId="38808"/>
    <cellStyle name="Normal 4 3 3 2 2 2 2" xfId="38809"/>
    <cellStyle name="Normal 4 3 3 2 2 3" xfId="38810"/>
    <cellStyle name="Normal 4 3 3 2 2 4" xfId="38811"/>
    <cellStyle name="Normal 4 3 3 2 3" xfId="38812"/>
    <cellStyle name="Normal 4 3 3 2 3 2" xfId="38813"/>
    <cellStyle name="Normal 4 3 3 2 3 2 2" xfId="38814"/>
    <cellStyle name="Normal 4 3 3 2 3 3" xfId="38815"/>
    <cellStyle name="Normal 4 3 3 2 3 4" xfId="38816"/>
    <cellStyle name="Normal 4 3 3 2 4" xfId="38817"/>
    <cellStyle name="Normal 4 3 3 2 4 2" xfId="38818"/>
    <cellStyle name="Normal 4 3 3 2 5" xfId="38819"/>
    <cellStyle name="Normal 4 3 3 2 6" xfId="38820"/>
    <cellStyle name="Normal 4 3 3 2 7" xfId="38821"/>
    <cellStyle name="Normal 4 3 3 3" xfId="38822"/>
    <cellStyle name="Normal 4 3 3 3 2" xfId="38823"/>
    <cellStyle name="Normal 4 3 3 3 2 2" xfId="38824"/>
    <cellStyle name="Normal 4 3 3 3 3" xfId="38825"/>
    <cellStyle name="Normal 4 3 3 3 4" xfId="38826"/>
    <cellStyle name="Normal 4 3 3 4" xfId="38827"/>
    <cellStyle name="Normal 4 3 3 4 2" xfId="38828"/>
    <cellStyle name="Normal 4 3 3 4 2 2" xfId="38829"/>
    <cellStyle name="Normal 4 3 3 4 3" xfId="38830"/>
    <cellStyle name="Normal 4 3 3 4 4" xfId="38831"/>
    <cellStyle name="Normal 4 3 3 5" xfId="38832"/>
    <cellStyle name="Normal 4 3 3 5 2" xfId="38833"/>
    <cellStyle name="Normal 4 3 3 6" xfId="38834"/>
    <cellStyle name="Normal 4 3 3 7" xfId="38835"/>
    <cellStyle name="Normal 4 3 3 8" xfId="38836"/>
    <cellStyle name="Normal 4 3 4" xfId="339"/>
    <cellStyle name="Normal 4 3 4 2" xfId="38837"/>
    <cellStyle name="Normal 4 3 4 2 2" xfId="38838"/>
    <cellStyle name="Normal 4 3 4 2 2 2" xfId="38839"/>
    <cellStyle name="Normal 4 3 4 2 2 2 2" xfId="38840"/>
    <cellStyle name="Normal 4 3 4 2 2 3" xfId="38841"/>
    <cellStyle name="Normal 4 3 4 2 2 4" xfId="38842"/>
    <cellStyle name="Normal 4 3 4 2 3" xfId="38843"/>
    <cellStyle name="Normal 4 3 4 2 3 2" xfId="38844"/>
    <cellStyle name="Normal 4 3 4 2 3 2 2" xfId="38845"/>
    <cellStyle name="Normal 4 3 4 2 3 3" xfId="38846"/>
    <cellStyle name="Normal 4 3 4 2 3 4" xfId="38847"/>
    <cellStyle name="Normal 4 3 4 2 4" xfId="38848"/>
    <cellStyle name="Normal 4 3 4 2 4 2" xfId="38849"/>
    <cellStyle name="Normal 4 3 4 2 5" xfId="38850"/>
    <cellStyle name="Normal 4 3 4 2 6" xfId="38851"/>
    <cellStyle name="Normal 4 3 4 2 7" xfId="38852"/>
    <cellStyle name="Normal 4 3 4 3" xfId="38853"/>
    <cellStyle name="Normal 4 3 4 3 2" xfId="38854"/>
    <cellStyle name="Normal 4 3 4 3 2 2" xfId="38855"/>
    <cellStyle name="Normal 4 3 4 3 3" xfId="38856"/>
    <cellStyle name="Normal 4 3 4 3 4" xfId="38857"/>
    <cellStyle name="Normal 4 3 4 4" xfId="38858"/>
    <cellStyle name="Normal 4 3 4 4 2" xfId="38859"/>
    <cellStyle name="Normal 4 3 4 4 2 2" xfId="38860"/>
    <cellStyle name="Normal 4 3 4 4 3" xfId="38861"/>
    <cellStyle name="Normal 4 3 4 4 4" xfId="38862"/>
    <cellStyle name="Normal 4 3 4 5" xfId="38863"/>
    <cellStyle name="Normal 4 3 4 5 2" xfId="38864"/>
    <cellStyle name="Normal 4 3 4 6" xfId="38865"/>
    <cellStyle name="Normal 4 3 4 7" xfId="38866"/>
    <cellStyle name="Normal 4 3 4 8" xfId="38867"/>
    <cellStyle name="Normal 4 3 5" xfId="38868"/>
    <cellStyle name="Normal 4 3 5 2" xfId="38869"/>
    <cellStyle name="Normal 4 3 5 2 2" xfId="38870"/>
    <cellStyle name="Normal 4 3 5 2 2 2" xfId="38871"/>
    <cellStyle name="Normal 4 3 5 2 2 2 2" xfId="38872"/>
    <cellStyle name="Normal 4 3 5 2 2 3" xfId="38873"/>
    <cellStyle name="Normal 4 3 5 2 2 4" xfId="38874"/>
    <cellStyle name="Normal 4 3 5 2 3" xfId="38875"/>
    <cellStyle name="Normal 4 3 5 2 3 2" xfId="38876"/>
    <cellStyle name="Normal 4 3 5 2 4" xfId="38877"/>
    <cellStyle name="Normal 4 3 5 2 5" xfId="38878"/>
    <cellStyle name="Normal 4 3 5 2 6" xfId="38879"/>
    <cellStyle name="Normal 4 3 5 3" xfId="38880"/>
    <cellStyle name="Normal 4 3 5 3 2" xfId="38881"/>
    <cellStyle name="Normal 4 3 5 3 2 2" xfId="38882"/>
    <cellStyle name="Normal 4 3 5 3 3" xfId="38883"/>
    <cellStyle name="Normal 4 3 5 3 4" xfId="38884"/>
    <cellStyle name="Normal 4 3 5 4" xfId="38885"/>
    <cellStyle name="Normal 4 3 5 4 2" xfId="38886"/>
    <cellStyle name="Normal 4 3 5 4 2 2" xfId="38887"/>
    <cellStyle name="Normal 4 3 5 4 3" xfId="38888"/>
    <cellStyle name="Normal 4 3 5 4 4" xfId="38889"/>
    <cellStyle name="Normal 4 3 5 5" xfId="38890"/>
    <cellStyle name="Normal 4 3 5 5 2" xfId="38891"/>
    <cellStyle name="Normal 4 3 5 6" xfId="38892"/>
    <cellStyle name="Normal 4 3 5 7" xfId="38893"/>
    <cellStyle name="Normal 4 3 5 8" xfId="38894"/>
    <cellStyle name="Normal 4 3 6" xfId="38895"/>
    <cellStyle name="Normal 4 3 6 2" xfId="38896"/>
    <cellStyle name="Normal 4 3 6 2 2" xfId="38897"/>
    <cellStyle name="Normal 4 3 6 2 2 2" xfId="38898"/>
    <cellStyle name="Normal 4 3 6 2 2 2 2" xfId="38899"/>
    <cellStyle name="Normal 4 3 6 2 2 3" xfId="38900"/>
    <cellStyle name="Normal 4 3 6 2 2 4" xfId="38901"/>
    <cellStyle name="Normal 4 3 6 2 3" xfId="38902"/>
    <cellStyle name="Normal 4 3 6 2 3 2" xfId="38903"/>
    <cellStyle name="Normal 4 3 6 2 4" xfId="38904"/>
    <cellStyle name="Normal 4 3 6 2 5" xfId="38905"/>
    <cellStyle name="Normal 4 3 6 2 6" xfId="38906"/>
    <cellStyle name="Normal 4 3 6 3" xfId="38907"/>
    <cellStyle name="Normal 4 3 6 3 2" xfId="38908"/>
    <cellStyle name="Normal 4 3 6 3 2 2" xfId="38909"/>
    <cellStyle name="Normal 4 3 6 3 3" xfId="38910"/>
    <cellStyle name="Normal 4 3 6 3 4" xfId="38911"/>
    <cellStyle name="Normal 4 3 6 4" xfId="38912"/>
    <cellStyle name="Normal 4 3 6 4 2" xfId="38913"/>
    <cellStyle name="Normal 4 3 6 4 2 2" xfId="38914"/>
    <cellStyle name="Normal 4 3 6 4 3" xfId="38915"/>
    <cellStyle name="Normal 4 3 6 4 4" xfId="38916"/>
    <cellStyle name="Normal 4 3 6 5" xfId="38917"/>
    <cellStyle name="Normal 4 3 6 5 2" xfId="38918"/>
    <cellStyle name="Normal 4 3 6 6" xfId="38919"/>
    <cellStyle name="Normal 4 3 6 7" xfId="38920"/>
    <cellStyle name="Normal 4 3 6 8" xfId="38921"/>
    <cellStyle name="Normal 4 3 7" xfId="38922"/>
    <cellStyle name="Normal 4 3 7 2" xfId="38923"/>
    <cellStyle name="Normal 4 3 7 2 2" xfId="38924"/>
    <cellStyle name="Normal 4 3 7 2 2 2" xfId="38925"/>
    <cellStyle name="Normal 4 3 7 2 3" xfId="38926"/>
    <cellStyle name="Normal 4 3 7 2 4" xfId="38927"/>
    <cellStyle name="Normal 4 3 7 3" xfId="38928"/>
    <cellStyle name="Normal 4 3 7 3 2" xfId="38929"/>
    <cellStyle name="Normal 4 3 7 4" xfId="38930"/>
    <cellStyle name="Normal 4 3 7 5" xfId="38931"/>
    <cellStyle name="Normal 4 3 7 6" xfId="38932"/>
    <cellStyle name="Normal 4 3 8" xfId="38933"/>
    <cellStyle name="Normal 4 3 8 2" xfId="38934"/>
    <cellStyle name="Normal 4 3 8 2 2" xfId="38935"/>
    <cellStyle name="Normal 4 3 8 2 2 2" xfId="38936"/>
    <cellStyle name="Normal 4 3 8 2 3" xfId="38937"/>
    <cellStyle name="Normal 4 3 8 2 4" xfId="38938"/>
    <cellStyle name="Normal 4 3 8 3" xfId="38939"/>
    <cellStyle name="Normal 4 3 8 3 2" xfId="38940"/>
    <cellStyle name="Normal 4 3 8 4" xfId="38941"/>
    <cellStyle name="Normal 4 3 8 5" xfId="38942"/>
    <cellStyle name="Normal 4 3 8 6" xfId="38943"/>
    <cellStyle name="Normal 4 3 9" xfId="38944"/>
    <cellStyle name="Normal 4 3 9 2" xfId="38945"/>
    <cellStyle name="Normal 4 3 9 2 2" xfId="38946"/>
    <cellStyle name="Normal 4 3 9 3" xfId="38947"/>
    <cellStyle name="Normal 4 3 9 4" xfId="38948"/>
    <cellStyle name="Normal 4 3 9 5" xfId="38949"/>
    <cellStyle name="Normal 4 4" xfId="340"/>
    <cellStyle name="Normal 4 4 10" xfId="38950"/>
    <cellStyle name="Normal 4 4 10 2" xfId="38951"/>
    <cellStyle name="Normal 4 4 10 2 2" xfId="38952"/>
    <cellStyle name="Normal 4 4 10 3" xfId="38953"/>
    <cellStyle name="Normal 4 4 10 4" xfId="38954"/>
    <cellStyle name="Normal 4 4 11" xfId="38955"/>
    <cellStyle name="Normal 4 4 11 2" xfId="38956"/>
    <cellStyle name="Normal 4 4 12" xfId="38957"/>
    <cellStyle name="Normal 4 4 13" xfId="38958"/>
    <cellStyle name="Normal 4 4 14" xfId="38959"/>
    <cellStyle name="Normal 4 4 15" xfId="38960"/>
    <cellStyle name="Normal 4 4 2" xfId="38961"/>
    <cellStyle name="Normal 4 4 2 10" xfId="38962"/>
    <cellStyle name="Normal 4 4 2 11" xfId="38963"/>
    <cellStyle name="Normal 4 4 2 2" xfId="38964"/>
    <cellStyle name="Normal 4 4 2 2 2" xfId="38965"/>
    <cellStyle name="Normal 4 4 2 2 2 2" xfId="38966"/>
    <cellStyle name="Normal 4 4 2 2 2 2 2" xfId="38967"/>
    <cellStyle name="Normal 4 4 2 2 2 3" xfId="38968"/>
    <cellStyle name="Normal 4 4 2 2 2 4" xfId="38969"/>
    <cellStyle name="Normal 4 4 2 2 3" xfId="38970"/>
    <cellStyle name="Normal 4 4 2 2 3 2" xfId="38971"/>
    <cellStyle name="Normal 4 4 2 2 3 2 2" xfId="38972"/>
    <cellStyle name="Normal 4 4 2 2 3 3" xfId="38973"/>
    <cellStyle name="Normal 4 4 2 2 3 4" xfId="38974"/>
    <cellStyle name="Normal 4 4 2 2 4" xfId="38975"/>
    <cellStyle name="Normal 4 4 2 2 4 2" xfId="38976"/>
    <cellStyle name="Normal 4 4 2 2 5" xfId="38977"/>
    <cellStyle name="Normal 4 4 2 2 6" xfId="38978"/>
    <cellStyle name="Normal 4 4 2 2 7" xfId="38979"/>
    <cellStyle name="Normal 4 4 2 3" xfId="38980"/>
    <cellStyle name="Normal 4 4 2 3 2" xfId="38981"/>
    <cellStyle name="Normal 4 4 2 3 2 2" xfId="38982"/>
    <cellStyle name="Normal 4 4 2 3 3" xfId="38983"/>
    <cellStyle name="Normal 4 4 2 3 4" xfId="38984"/>
    <cellStyle name="Normal 4 4 2 4" xfId="38985"/>
    <cellStyle name="Normal 4 4 2 4 2" xfId="38986"/>
    <cellStyle name="Normal 4 4 2 4 2 2" xfId="38987"/>
    <cellStyle name="Normal 4 4 2 4 3" xfId="38988"/>
    <cellStyle name="Normal 4 4 2 4 4" xfId="38989"/>
    <cellStyle name="Normal 4 4 2 5" xfId="38990"/>
    <cellStyle name="Normal 4 4 2 5 2" xfId="38991"/>
    <cellStyle name="Normal 4 4 2 5 2 2" xfId="38992"/>
    <cellStyle name="Normal 4 4 2 5 3" xfId="38993"/>
    <cellStyle name="Normal 4 4 2 5 4" xfId="38994"/>
    <cellStyle name="Normal 4 4 2 6" xfId="38995"/>
    <cellStyle name="Normal 4 4 2 6 2" xfId="38996"/>
    <cellStyle name="Normal 4 4 2 6 2 2" xfId="38997"/>
    <cellStyle name="Normal 4 4 2 6 3" xfId="38998"/>
    <cellStyle name="Normal 4 4 2 6 4" xfId="38999"/>
    <cellStyle name="Normal 4 4 2 7" xfId="39000"/>
    <cellStyle name="Normal 4 4 2 7 2" xfId="39001"/>
    <cellStyle name="Normal 4 4 2 8" xfId="39002"/>
    <cellStyle name="Normal 4 4 2 9" xfId="39003"/>
    <cellStyle name="Normal 4 4 3" xfId="39004"/>
    <cellStyle name="Normal 4 4 3 2" xfId="39005"/>
    <cellStyle name="Normal 4 4 3 2 2" xfId="39006"/>
    <cellStyle name="Normal 4 4 3 2 2 2" xfId="39007"/>
    <cellStyle name="Normal 4 4 3 2 2 2 2" xfId="39008"/>
    <cellStyle name="Normal 4 4 3 2 2 3" xfId="39009"/>
    <cellStyle name="Normal 4 4 3 2 2 4" xfId="39010"/>
    <cellStyle name="Normal 4 4 3 2 3" xfId="39011"/>
    <cellStyle name="Normal 4 4 3 2 3 2" xfId="39012"/>
    <cellStyle name="Normal 4 4 3 2 3 2 2" xfId="39013"/>
    <cellStyle name="Normal 4 4 3 2 3 3" xfId="39014"/>
    <cellStyle name="Normal 4 4 3 2 3 4" xfId="39015"/>
    <cellStyle name="Normal 4 4 3 2 4" xfId="39016"/>
    <cellStyle name="Normal 4 4 3 2 4 2" xfId="39017"/>
    <cellStyle name="Normal 4 4 3 2 5" xfId="39018"/>
    <cellStyle name="Normal 4 4 3 2 6" xfId="39019"/>
    <cellStyle name="Normal 4 4 3 2 7" xfId="39020"/>
    <cellStyle name="Normal 4 4 3 3" xfId="39021"/>
    <cellStyle name="Normal 4 4 3 3 2" xfId="39022"/>
    <cellStyle name="Normal 4 4 3 3 2 2" xfId="39023"/>
    <cellStyle name="Normal 4 4 3 3 3" xfId="39024"/>
    <cellStyle name="Normal 4 4 3 3 4" xfId="39025"/>
    <cellStyle name="Normal 4 4 3 4" xfId="39026"/>
    <cellStyle name="Normal 4 4 3 4 2" xfId="39027"/>
    <cellStyle name="Normal 4 4 3 4 2 2" xfId="39028"/>
    <cellStyle name="Normal 4 4 3 4 3" xfId="39029"/>
    <cellStyle name="Normal 4 4 3 4 4" xfId="39030"/>
    <cellStyle name="Normal 4 4 3 5" xfId="39031"/>
    <cellStyle name="Normal 4 4 3 5 2" xfId="39032"/>
    <cellStyle name="Normal 4 4 3 6" xfId="39033"/>
    <cellStyle name="Normal 4 4 3 7" xfId="39034"/>
    <cellStyle name="Normal 4 4 3 8" xfId="39035"/>
    <cellStyle name="Normal 4 4 4" xfId="39036"/>
    <cellStyle name="Normal 4 4 4 2" xfId="39037"/>
    <cellStyle name="Normal 4 4 4 2 2" xfId="39038"/>
    <cellStyle name="Normal 4 4 4 2 2 2" xfId="39039"/>
    <cellStyle name="Normal 4 4 4 2 2 2 2" xfId="39040"/>
    <cellStyle name="Normal 4 4 4 2 2 3" xfId="39041"/>
    <cellStyle name="Normal 4 4 4 2 2 4" xfId="39042"/>
    <cellStyle name="Normal 4 4 4 2 3" xfId="39043"/>
    <cellStyle name="Normal 4 4 4 2 3 2" xfId="39044"/>
    <cellStyle name="Normal 4 4 4 2 3 2 2" xfId="39045"/>
    <cellStyle name="Normal 4 4 4 2 3 3" xfId="39046"/>
    <cellStyle name="Normal 4 4 4 2 3 4" xfId="39047"/>
    <cellStyle name="Normal 4 4 4 2 4" xfId="39048"/>
    <cellStyle name="Normal 4 4 4 2 4 2" xfId="39049"/>
    <cellStyle name="Normal 4 4 4 2 5" xfId="39050"/>
    <cellStyle name="Normal 4 4 4 2 6" xfId="39051"/>
    <cellStyle name="Normal 4 4 4 2 7" xfId="39052"/>
    <cellStyle name="Normal 4 4 4 3" xfId="39053"/>
    <cellStyle name="Normal 4 4 4 3 2" xfId="39054"/>
    <cellStyle name="Normal 4 4 4 3 2 2" xfId="39055"/>
    <cellStyle name="Normal 4 4 4 3 3" xfId="39056"/>
    <cellStyle name="Normal 4 4 4 3 4" xfId="39057"/>
    <cellStyle name="Normal 4 4 4 4" xfId="39058"/>
    <cellStyle name="Normal 4 4 4 4 2" xfId="39059"/>
    <cellStyle name="Normal 4 4 4 4 2 2" xfId="39060"/>
    <cellStyle name="Normal 4 4 4 4 3" xfId="39061"/>
    <cellStyle name="Normal 4 4 4 4 4" xfId="39062"/>
    <cellStyle name="Normal 4 4 4 5" xfId="39063"/>
    <cellStyle name="Normal 4 4 4 5 2" xfId="39064"/>
    <cellStyle name="Normal 4 4 4 6" xfId="39065"/>
    <cellStyle name="Normal 4 4 4 7" xfId="39066"/>
    <cellStyle name="Normal 4 4 4 8" xfId="39067"/>
    <cellStyle name="Normal 4 4 5" xfId="39068"/>
    <cellStyle name="Normal 4 4 5 2" xfId="39069"/>
    <cellStyle name="Normal 4 4 5 2 2" xfId="39070"/>
    <cellStyle name="Normal 4 4 5 2 2 2" xfId="39071"/>
    <cellStyle name="Normal 4 4 5 2 2 2 2" xfId="39072"/>
    <cellStyle name="Normal 4 4 5 2 2 3" xfId="39073"/>
    <cellStyle name="Normal 4 4 5 2 2 4" xfId="39074"/>
    <cellStyle name="Normal 4 4 5 2 3" xfId="39075"/>
    <cellStyle name="Normal 4 4 5 2 3 2" xfId="39076"/>
    <cellStyle name="Normal 4 4 5 2 4" xfId="39077"/>
    <cellStyle name="Normal 4 4 5 2 5" xfId="39078"/>
    <cellStyle name="Normal 4 4 5 2 6" xfId="39079"/>
    <cellStyle name="Normal 4 4 5 3" xfId="39080"/>
    <cellStyle name="Normal 4 4 5 3 2" xfId="39081"/>
    <cellStyle name="Normal 4 4 5 3 2 2" xfId="39082"/>
    <cellStyle name="Normal 4 4 5 3 3" xfId="39083"/>
    <cellStyle name="Normal 4 4 5 3 4" xfId="39084"/>
    <cellStyle name="Normal 4 4 5 4" xfId="39085"/>
    <cellStyle name="Normal 4 4 5 4 2" xfId="39086"/>
    <cellStyle name="Normal 4 4 5 4 2 2" xfId="39087"/>
    <cellStyle name="Normal 4 4 5 4 3" xfId="39088"/>
    <cellStyle name="Normal 4 4 5 4 4" xfId="39089"/>
    <cellStyle name="Normal 4 4 5 5" xfId="39090"/>
    <cellStyle name="Normal 4 4 5 5 2" xfId="39091"/>
    <cellStyle name="Normal 4 4 5 6" xfId="39092"/>
    <cellStyle name="Normal 4 4 5 7" xfId="39093"/>
    <cellStyle name="Normal 4 4 5 8" xfId="39094"/>
    <cellStyle name="Normal 4 4 6" xfId="39095"/>
    <cellStyle name="Normal 4 4 6 2" xfId="39096"/>
    <cellStyle name="Normal 4 4 6 2 2" xfId="39097"/>
    <cellStyle name="Normal 4 4 6 2 2 2" xfId="39098"/>
    <cellStyle name="Normal 4 4 6 2 2 2 2" xfId="39099"/>
    <cellStyle name="Normal 4 4 6 2 2 3" xfId="39100"/>
    <cellStyle name="Normal 4 4 6 2 2 4" xfId="39101"/>
    <cellStyle name="Normal 4 4 6 2 3" xfId="39102"/>
    <cellStyle name="Normal 4 4 6 2 3 2" xfId="39103"/>
    <cellStyle name="Normal 4 4 6 2 4" xfId="39104"/>
    <cellStyle name="Normal 4 4 6 2 5" xfId="39105"/>
    <cellStyle name="Normal 4 4 6 2 6" xfId="39106"/>
    <cellStyle name="Normal 4 4 6 3" xfId="39107"/>
    <cellStyle name="Normal 4 4 6 3 2" xfId="39108"/>
    <cellStyle name="Normal 4 4 6 3 2 2" xfId="39109"/>
    <cellStyle name="Normal 4 4 6 3 3" xfId="39110"/>
    <cellStyle name="Normal 4 4 6 3 4" xfId="39111"/>
    <cellStyle name="Normal 4 4 6 4" xfId="39112"/>
    <cellStyle name="Normal 4 4 6 4 2" xfId="39113"/>
    <cellStyle name="Normal 4 4 6 4 2 2" xfId="39114"/>
    <cellStyle name="Normal 4 4 6 4 3" xfId="39115"/>
    <cellStyle name="Normal 4 4 6 4 4" xfId="39116"/>
    <cellStyle name="Normal 4 4 6 5" xfId="39117"/>
    <cellStyle name="Normal 4 4 6 5 2" xfId="39118"/>
    <cellStyle name="Normal 4 4 6 6" xfId="39119"/>
    <cellStyle name="Normal 4 4 6 7" xfId="39120"/>
    <cellStyle name="Normal 4 4 6 8" xfId="39121"/>
    <cellStyle name="Normal 4 4 7" xfId="39122"/>
    <cellStyle name="Normal 4 4 7 2" xfId="39123"/>
    <cellStyle name="Normal 4 4 7 2 2" xfId="39124"/>
    <cellStyle name="Normal 4 4 7 2 2 2" xfId="39125"/>
    <cellStyle name="Normal 4 4 7 2 3" xfId="39126"/>
    <cellStyle name="Normal 4 4 7 2 4" xfId="39127"/>
    <cellStyle name="Normal 4 4 7 3" xfId="39128"/>
    <cellStyle name="Normal 4 4 7 3 2" xfId="39129"/>
    <cellStyle name="Normal 4 4 7 4" xfId="39130"/>
    <cellStyle name="Normal 4 4 7 5" xfId="39131"/>
    <cellStyle name="Normal 4 4 7 6" xfId="39132"/>
    <cellStyle name="Normal 4 4 8" xfId="39133"/>
    <cellStyle name="Normal 4 4 8 2" xfId="39134"/>
    <cellStyle name="Normal 4 4 8 2 2" xfId="39135"/>
    <cellStyle name="Normal 4 4 8 2 2 2" xfId="39136"/>
    <cellStyle name="Normal 4 4 8 2 3" xfId="39137"/>
    <cellStyle name="Normal 4 4 8 2 4" xfId="39138"/>
    <cellStyle name="Normal 4 4 8 3" xfId="39139"/>
    <cellStyle name="Normal 4 4 8 3 2" xfId="39140"/>
    <cellStyle name="Normal 4 4 8 4" xfId="39141"/>
    <cellStyle name="Normal 4 4 8 5" xfId="39142"/>
    <cellStyle name="Normal 4 4 8 6" xfId="39143"/>
    <cellStyle name="Normal 4 4 9" xfId="39144"/>
    <cellStyle name="Normal 4 4 9 2" xfId="39145"/>
    <cellStyle name="Normal 4 4 9 2 2" xfId="39146"/>
    <cellStyle name="Normal 4 4 9 3" xfId="39147"/>
    <cellStyle name="Normal 4 4 9 4" xfId="39148"/>
    <cellStyle name="Normal 4 4 9 5" xfId="39149"/>
    <cellStyle name="Normal 4 5" xfId="39150"/>
    <cellStyle name="Normal 4 5 10" xfId="39151"/>
    <cellStyle name="Normal 4 5 10 2" xfId="39152"/>
    <cellStyle name="Normal 4 5 11" xfId="39153"/>
    <cellStyle name="Normal 4 5 12" xfId="39154"/>
    <cellStyle name="Normal 4 5 13" xfId="39155"/>
    <cellStyle name="Normal 4 5 14" xfId="39156"/>
    <cellStyle name="Normal 4 5 2" xfId="39157"/>
    <cellStyle name="Normal 4 5 2 2" xfId="39158"/>
    <cellStyle name="Normal 4 5 2 2 2" xfId="39159"/>
    <cellStyle name="Normal 4 5 2 2 2 2" xfId="39160"/>
    <cellStyle name="Normal 4 5 2 2 2 2 2" xfId="39161"/>
    <cellStyle name="Normal 4 5 2 2 2 3" xfId="39162"/>
    <cellStyle name="Normal 4 5 2 2 2 4" xfId="39163"/>
    <cellStyle name="Normal 4 5 2 2 3" xfId="39164"/>
    <cellStyle name="Normal 4 5 2 2 3 2" xfId="39165"/>
    <cellStyle name="Normal 4 5 2 2 3 2 2" xfId="39166"/>
    <cellStyle name="Normal 4 5 2 2 3 3" xfId="39167"/>
    <cellStyle name="Normal 4 5 2 2 3 4" xfId="39168"/>
    <cellStyle name="Normal 4 5 2 2 4" xfId="39169"/>
    <cellStyle name="Normal 4 5 2 2 4 2" xfId="39170"/>
    <cellStyle name="Normal 4 5 2 2 5" xfId="39171"/>
    <cellStyle name="Normal 4 5 2 2 6" xfId="39172"/>
    <cellStyle name="Normal 4 5 2 2 7" xfId="39173"/>
    <cellStyle name="Normal 4 5 2 3" xfId="39174"/>
    <cellStyle name="Normal 4 5 2 3 2" xfId="39175"/>
    <cellStyle name="Normal 4 5 2 3 2 2" xfId="39176"/>
    <cellStyle name="Normal 4 5 2 3 3" xfId="39177"/>
    <cellStyle name="Normal 4 5 2 3 4" xfId="39178"/>
    <cellStyle name="Normal 4 5 2 4" xfId="39179"/>
    <cellStyle name="Normal 4 5 2 4 2" xfId="39180"/>
    <cellStyle name="Normal 4 5 2 4 2 2" xfId="39181"/>
    <cellStyle name="Normal 4 5 2 4 3" xfId="39182"/>
    <cellStyle name="Normal 4 5 2 4 4" xfId="39183"/>
    <cellStyle name="Normal 4 5 2 5" xfId="39184"/>
    <cellStyle name="Normal 4 5 2 5 2" xfId="39185"/>
    <cellStyle name="Normal 4 5 2 6" xfId="39186"/>
    <cellStyle name="Normal 4 5 2 7" xfId="39187"/>
    <cellStyle name="Normal 4 5 2 8" xfId="39188"/>
    <cellStyle name="Normal 4 5 2 9" xfId="39189"/>
    <cellStyle name="Normal 4 5 3" xfId="39190"/>
    <cellStyle name="Normal 4 5 3 2" xfId="39191"/>
    <cellStyle name="Normal 4 5 3 2 2" xfId="39192"/>
    <cellStyle name="Normal 4 5 3 2 2 2" xfId="39193"/>
    <cellStyle name="Normal 4 5 3 2 2 2 2" xfId="39194"/>
    <cellStyle name="Normal 4 5 3 2 2 3" xfId="39195"/>
    <cellStyle name="Normal 4 5 3 2 2 4" xfId="39196"/>
    <cellStyle name="Normal 4 5 3 2 3" xfId="39197"/>
    <cellStyle name="Normal 4 5 3 2 3 2" xfId="39198"/>
    <cellStyle name="Normal 4 5 3 2 3 2 2" xfId="39199"/>
    <cellStyle name="Normal 4 5 3 2 3 3" xfId="39200"/>
    <cellStyle name="Normal 4 5 3 2 3 4" xfId="39201"/>
    <cellStyle name="Normal 4 5 3 2 4" xfId="39202"/>
    <cellStyle name="Normal 4 5 3 2 4 2" xfId="39203"/>
    <cellStyle name="Normal 4 5 3 2 5" xfId="39204"/>
    <cellStyle name="Normal 4 5 3 2 6" xfId="39205"/>
    <cellStyle name="Normal 4 5 3 2 7" xfId="39206"/>
    <cellStyle name="Normal 4 5 3 3" xfId="39207"/>
    <cellStyle name="Normal 4 5 3 3 2" xfId="39208"/>
    <cellStyle name="Normal 4 5 3 3 2 2" xfId="39209"/>
    <cellStyle name="Normal 4 5 3 3 3" xfId="39210"/>
    <cellStyle name="Normal 4 5 3 3 4" xfId="39211"/>
    <cellStyle name="Normal 4 5 3 4" xfId="39212"/>
    <cellStyle name="Normal 4 5 3 4 2" xfId="39213"/>
    <cellStyle name="Normal 4 5 3 4 2 2" xfId="39214"/>
    <cellStyle name="Normal 4 5 3 4 3" xfId="39215"/>
    <cellStyle name="Normal 4 5 3 4 4" xfId="39216"/>
    <cellStyle name="Normal 4 5 3 5" xfId="39217"/>
    <cellStyle name="Normal 4 5 3 5 2" xfId="39218"/>
    <cellStyle name="Normal 4 5 3 6" xfId="39219"/>
    <cellStyle name="Normal 4 5 3 7" xfId="39220"/>
    <cellStyle name="Normal 4 5 3 8" xfId="39221"/>
    <cellStyle name="Normal 4 5 4" xfId="39222"/>
    <cellStyle name="Normal 4 5 4 2" xfId="39223"/>
    <cellStyle name="Normal 4 5 4 2 2" xfId="39224"/>
    <cellStyle name="Normal 4 5 4 2 2 2" xfId="39225"/>
    <cellStyle name="Normal 4 5 4 2 2 2 2" xfId="39226"/>
    <cellStyle name="Normal 4 5 4 2 2 3" xfId="39227"/>
    <cellStyle name="Normal 4 5 4 2 2 4" xfId="39228"/>
    <cellStyle name="Normal 4 5 4 2 3" xfId="39229"/>
    <cellStyle name="Normal 4 5 4 2 3 2" xfId="39230"/>
    <cellStyle name="Normal 4 5 4 2 4" xfId="39231"/>
    <cellStyle name="Normal 4 5 4 2 5" xfId="39232"/>
    <cellStyle name="Normal 4 5 4 2 6" xfId="39233"/>
    <cellStyle name="Normal 4 5 4 3" xfId="39234"/>
    <cellStyle name="Normal 4 5 4 3 2" xfId="39235"/>
    <cellStyle name="Normal 4 5 4 3 2 2" xfId="39236"/>
    <cellStyle name="Normal 4 5 4 3 3" xfId="39237"/>
    <cellStyle name="Normal 4 5 4 3 4" xfId="39238"/>
    <cellStyle name="Normal 4 5 4 4" xfId="39239"/>
    <cellStyle name="Normal 4 5 4 4 2" xfId="39240"/>
    <cellStyle name="Normal 4 5 4 4 2 2" xfId="39241"/>
    <cellStyle name="Normal 4 5 4 4 3" xfId="39242"/>
    <cellStyle name="Normal 4 5 4 4 4" xfId="39243"/>
    <cellStyle name="Normal 4 5 4 5" xfId="39244"/>
    <cellStyle name="Normal 4 5 4 5 2" xfId="39245"/>
    <cellStyle name="Normal 4 5 4 6" xfId="39246"/>
    <cellStyle name="Normal 4 5 4 7" xfId="39247"/>
    <cellStyle name="Normal 4 5 4 8" xfId="39248"/>
    <cellStyle name="Normal 4 5 5" xfId="39249"/>
    <cellStyle name="Normal 4 5 5 2" xfId="39250"/>
    <cellStyle name="Normal 4 5 5 2 2" xfId="39251"/>
    <cellStyle name="Normal 4 5 5 2 2 2" xfId="39252"/>
    <cellStyle name="Normal 4 5 5 2 2 2 2" xfId="39253"/>
    <cellStyle name="Normal 4 5 5 2 2 3" xfId="39254"/>
    <cellStyle name="Normal 4 5 5 2 2 4" xfId="39255"/>
    <cellStyle name="Normal 4 5 5 2 3" xfId="39256"/>
    <cellStyle name="Normal 4 5 5 2 3 2" xfId="39257"/>
    <cellStyle name="Normal 4 5 5 2 4" xfId="39258"/>
    <cellStyle name="Normal 4 5 5 2 5" xfId="39259"/>
    <cellStyle name="Normal 4 5 5 2 6" xfId="39260"/>
    <cellStyle name="Normal 4 5 5 3" xfId="39261"/>
    <cellStyle name="Normal 4 5 5 3 2" xfId="39262"/>
    <cellStyle name="Normal 4 5 5 3 2 2" xfId="39263"/>
    <cellStyle name="Normal 4 5 5 3 3" xfId="39264"/>
    <cellStyle name="Normal 4 5 5 3 4" xfId="39265"/>
    <cellStyle name="Normal 4 5 5 4" xfId="39266"/>
    <cellStyle name="Normal 4 5 5 4 2" xfId="39267"/>
    <cellStyle name="Normal 4 5 5 4 2 2" xfId="39268"/>
    <cellStyle name="Normal 4 5 5 4 3" xfId="39269"/>
    <cellStyle name="Normal 4 5 5 4 4" xfId="39270"/>
    <cellStyle name="Normal 4 5 5 5" xfId="39271"/>
    <cellStyle name="Normal 4 5 5 5 2" xfId="39272"/>
    <cellStyle name="Normal 4 5 5 6" xfId="39273"/>
    <cellStyle name="Normal 4 5 5 7" xfId="39274"/>
    <cellStyle name="Normal 4 5 5 8" xfId="39275"/>
    <cellStyle name="Normal 4 5 6" xfId="39276"/>
    <cellStyle name="Normal 4 5 6 2" xfId="39277"/>
    <cellStyle name="Normal 4 5 6 2 2" xfId="39278"/>
    <cellStyle name="Normal 4 5 6 2 2 2" xfId="39279"/>
    <cellStyle name="Normal 4 5 6 2 3" xfId="39280"/>
    <cellStyle name="Normal 4 5 6 2 4" xfId="39281"/>
    <cellStyle name="Normal 4 5 6 3" xfId="39282"/>
    <cellStyle name="Normal 4 5 6 3 2" xfId="39283"/>
    <cellStyle name="Normal 4 5 6 4" xfId="39284"/>
    <cellStyle name="Normal 4 5 6 5" xfId="39285"/>
    <cellStyle name="Normal 4 5 6 6" xfId="39286"/>
    <cellStyle name="Normal 4 5 7" xfId="39287"/>
    <cellStyle name="Normal 4 5 7 2" xfId="39288"/>
    <cellStyle name="Normal 4 5 7 2 2" xfId="39289"/>
    <cellStyle name="Normal 4 5 7 2 2 2" xfId="39290"/>
    <cellStyle name="Normal 4 5 7 2 3" xfId="39291"/>
    <cellStyle name="Normal 4 5 7 2 4" xfId="39292"/>
    <cellStyle name="Normal 4 5 7 3" xfId="39293"/>
    <cellStyle name="Normal 4 5 7 3 2" xfId="39294"/>
    <cellStyle name="Normal 4 5 7 4" xfId="39295"/>
    <cellStyle name="Normal 4 5 7 5" xfId="39296"/>
    <cellStyle name="Normal 4 5 7 6" xfId="39297"/>
    <cellStyle name="Normal 4 5 8" xfId="39298"/>
    <cellStyle name="Normal 4 5 8 2" xfId="39299"/>
    <cellStyle name="Normal 4 5 8 2 2" xfId="39300"/>
    <cellStyle name="Normal 4 5 8 3" xfId="39301"/>
    <cellStyle name="Normal 4 5 8 4" xfId="39302"/>
    <cellStyle name="Normal 4 5 8 5" xfId="39303"/>
    <cellStyle name="Normal 4 5 9" xfId="39304"/>
    <cellStyle name="Normal 4 5 9 2" xfId="39305"/>
    <cellStyle name="Normal 4 5 9 2 2" xfId="39306"/>
    <cellStyle name="Normal 4 5 9 3" xfId="39307"/>
    <cellStyle name="Normal 4 5 9 4" xfId="39308"/>
    <cellStyle name="Normal 4 6" xfId="39309"/>
    <cellStyle name="Normal 4 6 2" xfId="39310"/>
    <cellStyle name="Normal 4 6 2 2" xfId="39311"/>
    <cellStyle name="Normal 4 6 2 2 2" xfId="39312"/>
    <cellStyle name="Normal 4 6 2 2 2 2" xfId="39313"/>
    <cellStyle name="Normal 4 6 2 2 3" xfId="39314"/>
    <cellStyle name="Normal 4 6 2 2 4" xfId="39315"/>
    <cellStyle name="Normal 4 6 2 3" xfId="39316"/>
    <cellStyle name="Normal 4 6 2 3 2" xfId="39317"/>
    <cellStyle name="Normal 4 6 2 3 2 2" xfId="39318"/>
    <cellStyle name="Normal 4 6 2 3 3" xfId="39319"/>
    <cellStyle name="Normal 4 6 2 3 4" xfId="39320"/>
    <cellStyle name="Normal 4 6 2 4" xfId="39321"/>
    <cellStyle name="Normal 4 6 2 4 2" xfId="39322"/>
    <cellStyle name="Normal 4 6 2 5" xfId="39323"/>
    <cellStyle name="Normal 4 6 2 6" xfId="39324"/>
    <cellStyle name="Normal 4 6 2 7" xfId="39325"/>
    <cellStyle name="Normal 4 6 2 8" xfId="39326"/>
    <cellStyle name="Normal 4 6 3" xfId="39327"/>
    <cellStyle name="Normal 4 6 3 2" xfId="39328"/>
    <cellStyle name="Normal 4 6 3 2 2" xfId="39329"/>
    <cellStyle name="Normal 4 6 3 3" xfId="39330"/>
    <cellStyle name="Normal 4 6 3 4" xfId="39331"/>
    <cellStyle name="Normal 4 6 4" xfId="39332"/>
    <cellStyle name="Normal 4 6 4 2" xfId="39333"/>
    <cellStyle name="Normal 4 6 4 2 2" xfId="39334"/>
    <cellStyle name="Normal 4 6 4 3" xfId="39335"/>
    <cellStyle name="Normal 4 6 4 4" xfId="39336"/>
    <cellStyle name="Normal 4 6 5" xfId="39337"/>
    <cellStyle name="Normal 4 6 5 2" xfId="39338"/>
    <cellStyle name="Normal 4 6 6" xfId="39339"/>
    <cellStyle name="Normal 4 6 7" xfId="39340"/>
    <cellStyle name="Normal 4 6 8" xfId="39341"/>
    <cellStyle name="Normal 4 6 9" xfId="39342"/>
    <cellStyle name="Normal 4 7" xfId="39343"/>
    <cellStyle name="Normal 4 7 2" xfId="39344"/>
    <cellStyle name="Normal 4 7 2 2" xfId="39345"/>
    <cellStyle name="Normal 4 7 2 2 2" xfId="39346"/>
    <cellStyle name="Normal 4 7 2 2 2 2" xfId="39347"/>
    <cellStyle name="Normal 4 7 2 2 3" xfId="39348"/>
    <cellStyle name="Normal 4 7 2 2 4" xfId="39349"/>
    <cellStyle name="Normal 4 7 2 3" xfId="39350"/>
    <cellStyle name="Normal 4 7 2 3 2" xfId="39351"/>
    <cellStyle name="Normal 4 7 2 3 2 2" xfId="39352"/>
    <cellStyle name="Normal 4 7 2 3 3" xfId="39353"/>
    <cellStyle name="Normal 4 7 2 3 4" xfId="39354"/>
    <cellStyle name="Normal 4 7 2 4" xfId="39355"/>
    <cellStyle name="Normal 4 7 2 4 2" xfId="39356"/>
    <cellStyle name="Normal 4 7 2 5" xfId="39357"/>
    <cellStyle name="Normal 4 7 2 6" xfId="39358"/>
    <cellStyle name="Normal 4 7 2 7" xfId="39359"/>
    <cellStyle name="Normal 4 7 3" xfId="39360"/>
    <cellStyle name="Normal 4 7 3 2" xfId="39361"/>
    <cellStyle name="Normal 4 7 3 2 2" xfId="39362"/>
    <cellStyle name="Normal 4 7 3 3" xfId="39363"/>
    <cellStyle name="Normal 4 7 3 4" xfId="39364"/>
    <cellStyle name="Normal 4 7 4" xfId="39365"/>
    <cellStyle name="Normal 4 7 4 2" xfId="39366"/>
    <cellStyle name="Normal 4 7 4 2 2" xfId="39367"/>
    <cellStyle name="Normal 4 7 4 3" xfId="39368"/>
    <cellStyle name="Normal 4 7 4 4" xfId="39369"/>
    <cellStyle name="Normal 4 7 5" xfId="39370"/>
    <cellStyle name="Normal 4 7 5 2" xfId="39371"/>
    <cellStyle name="Normal 4 7 6" xfId="39372"/>
    <cellStyle name="Normal 4 7 7" xfId="39373"/>
    <cellStyle name="Normal 4 7 8" xfId="39374"/>
    <cellStyle name="Normal 4 7 9" xfId="39375"/>
    <cellStyle name="Normal 4 8" xfId="39376"/>
    <cellStyle name="Normal 4 8 2" xfId="39377"/>
    <cellStyle name="Normal 4 8 2 2" xfId="39378"/>
    <cellStyle name="Normal 4 8 2 2 2" xfId="39379"/>
    <cellStyle name="Normal 4 8 2 2 2 2" xfId="39380"/>
    <cellStyle name="Normal 4 8 2 2 3" xfId="39381"/>
    <cellStyle name="Normal 4 8 2 2 4" xfId="39382"/>
    <cellStyle name="Normal 4 8 2 3" xfId="39383"/>
    <cellStyle name="Normal 4 8 2 3 2" xfId="39384"/>
    <cellStyle name="Normal 4 8 2 4" xfId="39385"/>
    <cellStyle name="Normal 4 8 2 5" xfId="39386"/>
    <cellStyle name="Normal 4 8 2 6" xfId="39387"/>
    <cellStyle name="Normal 4 8 3" xfId="39388"/>
    <cellStyle name="Normal 4 8 3 2" xfId="39389"/>
    <cellStyle name="Normal 4 8 3 2 2" xfId="39390"/>
    <cellStyle name="Normal 4 8 3 3" xfId="39391"/>
    <cellStyle name="Normal 4 8 3 4" xfId="39392"/>
    <cellStyle name="Normal 4 8 4" xfId="39393"/>
    <cellStyle name="Normal 4 8 4 2" xfId="39394"/>
    <cellStyle name="Normal 4 8 4 2 2" xfId="39395"/>
    <cellStyle name="Normal 4 8 4 3" xfId="39396"/>
    <cellStyle name="Normal 4 8 4 4" xfId="39397"/>
    <cellStyle name="Normal 4 8 5" xfId="39398"/>
    <cellStyle name="Normal 4 8 5 2" xfId="39399"/>
    <cellStyle name="Normal 4 8 6" xfId="39400"/>
    <cellStyle name="Normal 4 8 7" xfId="39401"/>
    <cellStyle name="Normal 4 8 8" xfId="39402"/>
    <cellStyle name="Normal 4 8 9" xfId="39403"/>
    <cellStyle name="Normal 4 9" xfId="39404"/>
    <cellStyle name="Normal 4 9 2" xfId="39405"/>
    <cellStyle name="Normal 4 9 2 2" xfId="39406"/>
    <cellStyle name="Normal 4 9 2 2 2" xfId="39407"/>
    <cellStyle name="Normal 4 9 2 2 2 2" xfId="39408"/>
    <cellStyle name="Normal 4 9 2 2 3" xfId="39409"/>
    <cellStyle name="Normal 4 9 2 2 4" xfId="39410"/>
    <cellStyle name="Normal 4 9 2 3" xfId="39411"/>
    <cellStyle name="Normal 4 9 2 3 2" xfId="39412"/>
    <cellStyle name="Normal 4 9 2 4" xfId="39413"/>
    <cellStyle name="Normal 4 9 2 5" xfId="39414"/>
    <cellStyle name="Normal 4 9 2 6" xfId="39415"/>
    <cellStyle name="Normal 4 9 3" xfId="39416"/>
    <cellStyle name="Normal 4 9 3 2" xfId="39417"/>
    <cellStyle name="Normal 4 9 3 2 2" xfId="39418"/>
    <cellStyle name="Normal 4 9 3 3" xfId="39419"/>
    <cellStyle name="Normal 4 9 3 4" xfId="39420"/>
    <cellStyle name="Normal 4 9 4" xfId="39421"/>
    <cellStyle name="Normal 4 9 4 2" xfId="39422"/>
    <cellStyle name="Normal 4 9 4 2 2" xfId="39423"/>
    <cellStyle name="Normal 4 9 4 3" xfId="39424"/>
    <cellStyle name="Normal 4 9 4 4" xfId="39425"/>
    <cellStyle name="Normal 4 9 5" xfId="39426"/>
    <cellStyle name="Normal 4 9 5 2" xfId="39427"/>
    <cellStyle name="Normal 4 9 6" xfId="39428"/>
    <cellStyle name="Normal 4 9 7" xfId="39429"/>
    <cellStyle name="Normal 4 9 8" xfId="39430"/>
    <cellStyle name="Normal 4 9 9" xfId="39431"/>
    <cellStyle name="Normal 40" xfId="39432"/>
    <cellStyle name="Normal 40 2" xfId="39433"/>
    <cellStyle name="Normal 40 2 2" xfId="39434"/>
    <cellStyle name="Normal 40 2 2 2" xfId="39435"/>
    <cellStyle name="Normal 40 2 2 2 2" xfId="39436"/>
    <cellStyle name="Normal 40 2 2 3" xfId="39437"/>
    <cellStyle name="Normal 40 2 2 4" xfId="39438"/>
    <cellStyle name="Normal 40 2 3" xfId="39439"/>
    <cellStyle name="Normal 40 2 3 2" xfId="39440"/>
    <cellStyle name="Normal 40 2 4" xfId="39441"/>
    <cellStyle name="Normal 40 2 5" xfId="39442"/>
    <cellStyle name="Normal 40 2 6" xfId="39443"/>
    <cellStyle name="Normal 40 3" xfId="39444"/>
    <cellStyle name="Normal 40 3 2" xfId="39445"/>
    <cellStyle name="Normal 40 3 2 2" xfId="39446"/>
    <cellStyle name="Normal 40 3 3" xfId="39447"/>
    <cellStyle name="Normal 40 3 4" xfId="39448"/>
    <cellStyle name="Normal 40 4" xfId="39449"/>
    <cellStyle name="Normal 40 4 2" xfId="39450"/>
    <cellStyle name="Normal 40 4 2 2" xfId="39451"/>
    <cellStyle name="Normal 40 4 3" xfId="39452"/>
    <cellStyle name="Normal 40 4 4" xfId="39453"/>
    <cellStyle name="Normal 40 5" xfId="39454"/>
    <cellStyle name="Normal 40 5 2" xfId="39455"/>
    <cellStyle name="Normal 40 6" xfId="39456"/>
    <cellStyle name="Normal 40 7" xfId="39457"/>
    <cellStyle name="Normal 40 8" xfId="39458"/>
    <cellStyle name="Normal 41" xfId="39459"/>
    <cellStyle name="Normal 41 2" xfId="39460"/>
    <cellStyle name="Normal 41 2 2" xfId="39461"/>
    <cellStyle name="Normal 41 2 2 2" xfId="39462"/>
    <cellStyle name="Normal 41 2 2 2 2" xfId="39463"/>
    <cellStyle name="Normal 41 2 2 3" xfId="39464"/>
    <cellStyle name="Normal 41 2 2 4" xfId="39465"/>
    <cellStyle name="Normal 41 2 3" xfId="39466"/>
    <cellStyle name="Normal 41 2 3 2" xfId="39467"/>
    <cellStyle name="Normal 41 2 4" xfId="39468"/>
    <cellStyle name="Normal 41 2 5" xfId="39469"/>
    <cellStyle name="Normal 41 2 6" xfId="39470"/>
    <cellStyle name="Normal 41 3" xfId="39471"/>
    <cellStyle name="Normal 41 3 2" xfId="39472"/>
    <cellStyle name="Normal 41 3 2 2" xfId="39473"/>
    <cellStyle name="Normal 41 3 3" xfId="39474"/>
    <cellStyle name="Normal 41 3 4" xfId="39475"/>
    <cellStyle name="Normal 41 4" xfId="39476"/>
    <cellStyle name="Normal 41 4 2" xfId="39477"/>
    <cellStyle name="Normal 41 4 2 2" xfId="39478"/>
    <cellStyle name="Normal 41 4 3" xfId="39479"/>
    <cellStyle name="Normal 41 4 4" xfId="39480"/>
    <cellStyle name="Normal 41 5" xfId="39481"/>
    <cellStyle name="Normal 41 5 2" xfId="39482"/>
    <cellStyle name="Normal 41 6" xfId="39483"/>
    <cellStyle name="Normal 41 7" xfId="39484"/>
    <cellStyle name="Normal 41 8" xfId="39485"/>
    <cellStyle name="Normal 42" xfId="39486"/>
    <cellStyle name="Normal 42 2" xfId="39487"/>
    <cellStyle name="Normal 42 3" xfId="39488"/>
    <cellStyle name="Normal 42 3 2" xfId="39489"/>
    <cellStyle name="Normal 42 4" xfId="39490"/>
    <cellStyle name="Normal 42 5" xfId="39491"/>
    <cellStyle name="Normal 43" xfId="39492"/>
    <cellStyle name="Normal 43 2" xfId="39493"/>
    <cellStyle name="Normal 43 2 2" xfId="39494"/>
    <cellStyle name="Normal 43 2 2 2" xfId="39495"/>
    <cellStyle name="Normal 43 2 3" xfId="39496"/>
    <cellStyle name="Normal 43 2 4" xfId="39497"/>
    <cellStyle name="Normal 43 3" xfId="39498"/>
    <cellStyle name="Normal 43 3 2" xfId="39499"/>
    <cellStyle name="Normal 43 3 2 2" xfId="39500"/>
    <cellStyle name="Normal 43 3 3" xfId="39501"/>
    <cellStyle name="Normal 43 3 4" xfId="39502"/>
    <cellStyle name="Normal 43 4" xfId="39503"/>
    <cellStyle name="Normal 43 4 2" xfId="39504"/>
    <cellStyle name="Normal 43 5" xfId="39505"/>
    <cellStyle name="Normal 43 6" xfId="39506"/>
    <cellStyle name="Normal 43 7" xfId="39507"/>
    <cellStyle name="Normal 44" xfId="39508"/>
    <cellStyle name="Normal 44 2" xfId="39509"/>
    <cellStyle name="Normal 44 2 2" xfId="39510"/>
    <cellStyle name="Normal 44 2 2 2" xfId="39511"/>
    <cellStyle name="Normal 44 2 3" xfId="39512"/>
    <cellStyle name="Normal 44 2 4" xfId="39513"/>
    <cellStyle name="Normal 44 3" xfId="39514"/>
    <cellStyle name="Normal 44 3 2" xfId="39515"/>
    <cellStyle name="Normal 44 4" xfId="39516"/>
    <cellStyle name="Normal 44 5" xfId="39517"/>
    <cellStyle name="Normal 44 6" xfId="39518"/>
    <cellStyle name="Normal 45" xfId="39519"/>
    <cellStyle name="Normal 45 2" xfId="39520"/>
    <cellStyle name="Normal 45 2 2" xfId="39521"/>
    <cellStyle name="Normal 45 2 2 2" xfId="39522"/>
    <cellStyle name="Normal 45 2 3" xfId="39523"/>
    <cellStyle name="Normal 45 2 4" xfId="39524"/>
    <cellStyle name="Normal 45 3" xfId="39525"/>
    <cellStyle name="Normal 45 3 2" xfId="39526"/>
    <cellStyle name="Normal 45 4" xfId="39527"/>
    <cellStyle name="Normal 45 5" xfId="39528"/>
    <cellStyle name="Normal 45 6" xfId="39529"/>
    <cellStyle name="Normal 46" xfId="39530"/>
    <cellStyle name="Normal 46 2" xfId="39531"/>
    <cellStyle name="Normal 46 2 2" xfId="39532"/>
    <cellStyle name="Normal 46 3" xfId="39533"/>
    <cellStyle name="Normal 46 4" xfId="39534"/>
    <cellStyle name="Normal 46 5" xfId="39535"/>
    <cellStyle name="Normal 47" xfId="39536"/>
    <cellStyle name="Normal 47 2" xfId="39537"/>
    <cellStyle name="Normal 47 2 2" xfId="39538"/>
    <cellStyle name="Normal 47 3" xfId="39539"/>
    <cellStyle name="Normal 47 4" xfId="39540"/>
    <cellStyle name="Normal 47 5" xfId="39541"/>
    <cellStyle name="Normal 48" xfId="39542"/>
    <cellStyle name="Normal 48 2" xfId="39543"/>
    <cellStyle name="Normal 48 2 2" xfId="39544"/>
    <cellStyle name="Normal 48 3" xfId="39545"/>
    <cellStyle name="Normal 48 4" xfId="39546"/>
    <cellStyle name="Normal 48 5" xfId="39547"/>
    <cellStyle name="Normal 49" xfId="39548"/>
    <cellStyle name="Normal 49 2" xfId="39549"/>
    <cellStyle name="Normal 49 3" xfId="39550"/>
    <cellStyle name="Normal 5" xfId="15"/>
    <cellStyle name="Normal 5 10" xfId="39551"/>
    <cellStyle name="Normal 5 10 10" xfId="39552"/>
    <cellStyle name="Normal 5 10 10 2" xfId="39553"/>
    <cellStyle name="Normal 5 10 10 2 2" xfId="39554"/>
    <cellStyle name="Normal 5 10 10 2 2 2" xfId="39555"/>
    <cellStyle name="Normal 5 10 10 2 3" xfId="39556"/>
    <cellStyle name="Normal 5 10 10 2 4" xfId="39557"/>
    <cellStyle name="Normal 5 10 10 3" xfId="39558"/>
    <cellStyle name="Normal 5 10 10 3 2" xfId="39559"/>
    <cellStyle name="Normal 5 10 10 4" xfId="39560"/>
    <cellStyle name="Normal 5 10 10 5" xfId="39561"/>
    <cellStyle name="Normal 5 10 10 6" xfId="39562"/>
    <cellStyle name="Normal 5 10 11" xfId="39563"/>
    <cellStyle name="Normal 5 10 11 2" xfId="39564"/>
    <cellStyle name="Normal 5 10 11 2 2" xfId="39565"/>
    <cellStyle name="Normal 5 10 11 3" xfId="39566"/>
    <cellStyle name="Normal 5 10 11 4" xfId="39567"/>
    <cellStyle name="Normal 5 10 11 5" xfId="39568"/>
    <cellStyle name="Normal 5 10 12" xfId="39569"/>
    <cellStyle name="Normal 5 10 12 2" xfId="39570"/>
    <cellStyle name="Normal 5 10 12 2 2" xfId="39571"/>
    <cellStyle name="Normal 5 10 12 3" xfId="39572"/>
    <cellStyle name="Normal 5 10 12 4" xfId="39573"/>
    <cellStyle name="Normal 5 10 13" xfId="39574"/>
    <cellStyle name="Normal 5 10 13 2" xfId="39575"/>
    <cellStyle name="Normal 5 10 14" xfId="39576"/>
    <cellStyle name="Normal 5 10 15" xfId="39577"/>
    <cellStyle name="Normal 5 10 16" xfId="39578"/>
    <cellStyle name="Normal 5 10 17" xfId="39579"/>
    <cellStyle name="Normal 5 10 2" xfId="39580"/>
    <cellStyle name="Normal 5 10 2 10" xfId="39581"/>
    <cellStyle name="Normal 5 10 2 10 2" xfId="39582"/>
    <cellStyle name="Normal 5 10 2 10 2 2" xfId="39583"/>
    <cellStyle name="Normal 5 10 2 10 3" xfId="39584"/>
    <cellStyle name="Normal 5 10 2 10 4" xfId="39585"/>
    <cellStyle name="Normal 5 10 2 11" xfId="39586"/>
    <cellStyle name="Normal 5 10 2 11 2" xfId="39587"/>
    <cellStyle name="Normal 5 10 2 12" xfId="39588"/>
    <cellStyle name="Normal 5 10 2 13" xfId="39589"/>
    <cellStyle name="Normal 5 10 2 14" xfId="39590"/>
    <cellStyle name="Normal 5 10 2 2" xfId="39591"/>
    <cellStyle name="Normal 5 10 2 2 10" xfId="39592"/>
    <cellStyle name="Normal 5 10 2 2 2" xfId="39593"/>
    <cellStyle name="Normal 5 10 2 2 2 2" xfId="39594"/>
    <cellStyle name="Normal 5 10 2 2 2 2 2" xfId="39595"/>
    <cellStyle name="Normal 5 10 2 2 2 2 2 2" xfId="39596"/>
    <cellStyle name="Normal 5 10 2 2 2 2 3" xfId="39597"/>
    <cellStyle name="Normal 5 10 2 2 2 2 4" xfId="39598"/>
    <cellStyle name="Normal 5 10 2 2 2 3" xfId="39599"/>
    <cellStyle name="Normal 5 10 2 2 2 3 2" xfId="39600"/>
    <cellStyle name="Normal 5 10 2 2 2 3 2 2" xfId="39601"/>
    <cellStyle name="Normal 5 10 2 2 2 3 3" xfId="39602"/>
    <cellStyle name="Normal 5 10 2 2 2 3 4" xfId="39603"/>
    <cellStyle name="Normal 5 10 2 2 2 4" xfId="39604"/>
    <cellStyle name="Normal 5 10 2 2 2 4 2" xfId="39605"/>
    <cellStyle name="Normal 5 10 2 2 2 5" xfId="39606"/>
    <cellStyle name="Normal 5 10 2 2 2 6" xfId="39607"/>
    <cellStyle name="Normal 5 10 2 2 2 7" xfId="39608"/>
    <cellStyle name="Normal 5 10 2 2 3" xfId="39609"/>
    <cellStyle name="Normal 5 10 2 2 3 2" xfId="39610"/>
    <cellStyle name="Normal 5 10 2 2 3 2 2" xfId="39611"/>
    <cellStyle name="Normal 5 10 2 2 3 3" xfId="39612"/>
    <cellStyle name="Normal 5 10 2 2 3 4" xfId="39613"/>
    <cellStyle name="Normal 5 10 2 2 4" xfId="39614"/>
    <cellStyle name="Normal 5 10 2 2 4 2" xfId="39615"/>
    <cellStyle name="Normal 5 10 2 2 4 2 2" xfId="39616"/>
    <cellStyle name="Normal 5 10 2 2 4 3" xfId="39617"/>
    <cellStyle name="Normal 5 10 2 2 4 4" xfId="39618"/>
    <cellStyle name="Normal 5 10 2 2 5" xfId="39619"/>
    <cellStyle name="Normal 5 10 2 2 5 2" xfId="39620"/>
    <cellStyle name="Normal 5 10 2 2 5 2 2" xfId="39621"/>
    <cellStyle name="Normal 5 10 2 2 5 3" xfId="39622"/>
    <cellStyle name="Normal 5 10 2 2 5 4" xfId="39623"/>
    <cellStyle name="Normal 5 10 2 2 6" xfId="39624"/>
    <cellStyle name="Normal 5 10 2 2 6 2" xfId="39625"/>
    <cellStyle name="Normal 5 10 2 2 6 2 2" xfId="39626"/>
    <cellStyle name="Normal 5 10 2 2 6 3" xfId="39627"/>
    <cellStyle name="Normal 5 10 2 2 6 4" xfId="39628"/>
    <cellStyle name="Normal 5 10 2 2 7" xfId="39629"/>
    <cellStyle name="Normal 5 10 2 2 7 2" xfId="39630"/>
    <cellStyle name="Normal 5 10 2 2 8" xfId="39631"/>
    <cellStyle name="Normal 5 10 2 2 9" xfId="39632"/>
    <cellStyle name="Normal 5 10 2 3" xfId="39633"/>
    <cellStyle name="Normal 5 10 2 3 2" xfId="39634"/>
    <cellStyle name="Normal 5 10 2 3 2 2" xfId="39635"/>
    <cellStyle name="Normal 5 10 2 3 2 2 2" xfId="39636"/>
    <cellStyle name="Normal 5 10 2 3 2 2 2 2" xfId="39637"/>
    <cellStyle name="Normal 5 10 2 3 2 2 3" xfId="39638"/>
    <cellStyle name="Normal 5 10 2 3 2 2 4" xfId="39639"/>
    <cellStyle name="Normal 5 10 2 3 2 3" xfId="39640"/>
    <cellStyle name="Normal 5 10 2 3 2 3 2" xfId="39641"/>
    <cellStyle name="Normal 5 10 2 3 2 3 2 2" xfId="39642"/>
    <cellStyle name="Normal 5 10 2 3 2 3 3" xfId="39643"/>
    <cellStyle name="Normal 5 10 2 3 2 3 4" xfId="39644"/>
    <cellStyle name="Normal 5 10 2 3 2 4" xfId="39645"/>
    <cellStyle name="Normal 5 10 2 3 2 4 2" xfId="39646"/>
    <cellStyle name="Normal 5 10 2 3 2 5" xfId="39647"/>
    <cellStyle name="Normal 5 10 2 3 2 6" xfId="39648"/>
    <cellStyle name="Normal 5 10 2 3 2 7" xfId="39649"/>
    <cellStyle name="Normal 5 10 2 3 3" xfId="39650"/>
    <cellStyle name="Normal 5 10 2 3 3 2" xfId="39651"/>
    <cellStyle name="Normal 5 10 2 3 3 2 2" xfId="39652"/>
    <cellStyle name="Normal 5 10 2 3 3 3" xfId="39653"/>
    <cellStyle name="Normal 5 10 2 3 3 4" xfId="39654"/>
    <cellStyle name="Normal 5 10 2 3 4" xfId="39655"/>
    <cellStyle name="Normal 5 10 2 3 4 2" xfId="39656"/>
    <cellStyle name="Normal 5 10 2 3 4 2 2" xfId="39657"/>
    <cellStyle name="Normal 5 10 2 3 4 3" xfId="39658"/>
    <cellStyle name="Normal 5 10 2 3 4 4" xfId="39659"/>
    <cellStyle name="Normal 5 10 2 3 5" xfId="39660"/>
    <cellStyle name="Normal 5 10 2 3 5 2" xfId="39661"/>
    <cellStyle name="Normal 5 10 2 3 6" xfId="39662"/>
    <cellStyle name="Normal 5 10 2 3 7" xfId="39663"/>
    <cellStyle name="Normal 5 10 2 3 8" xfId="39664"/>
    <cellStyle name="Normal 5 10 2 4" xfId="39665"/>
    <cellStyle name="Normal 5 10 2 4 2" xfId="39666"/>
    <cellStyle name="Normal 5 10 2 4 2 2" xfId="39667"/>
    <cellStyle name="Normal 5 10 2 4 2 2 2" xfId="39668"/>
    <cellStyle name="Normal 5 10 2 4 2 2 2 2" xfId="39669"/>
    <cellStyle name="Normal 5 10 2 4 2 2 3" xfId="39670"/>
    <cellStyle name="Normal 5 10 2 4 2 2 4" xfId="39671"/>
    <cellStyle name="Normal 5 10 2 4 2 3" xfId="39672"/>
    <cellStyle name="Normal 5 10 2 4 2 3 2" xfId="39673"/>
    <cellStyle name="Normal 5 10 2 4 2 3 2 2" xfId="39674"/>
    <cellStyle name="Normal 5 10 2 4 2 3 3" xfId="39675"/>
    <cellStyle name="Normal 5 10 2 4 2 3 4" xfId="39676"/>
    <cellStyle name="Normal 5 10 2 4 2 4" xfId="39677"/>
    <cellStyle name="Normal 5 10 2 4 2 4 2" xfId="39678"/>
    <cellStyle name="Normal 5 10 2 4 2 5" xfId="39679"/>
    <cellStyle name="Normal 5 10 2 4 2 6" xfId="39680"/>
    <cellStyle name="Normal 5 10 2 4 2 7" xfId="39681"/>
    <cellStyle name="Normal 5 10 2 4 3" xfId="39682"/>
    <cellStyle name="Normal 5 10 2 4 3 2" xfId="39683"/>
    <cellStyle name="Normal 5 10 2 4 3 2 2" xfId="39684"/>
    <cellStyle name="Normal 5 10 2 4 3 3" xfId="39685"/>
    <cellStyle name="Normal 5 10 2 4 3 4" xfId="39686"/>
    <cellStyle name="Normal 5 10 2 4 4" xfId="39687"/>
    <cellStyle name="Normal 5 10 2 4 4 2" xfId="39688"/>
    <cellStyle name="Normal 5 10 2 4 4 2 2" xfId="39689"/>
    <cellStyle name="Normal 5 10 2 4 4 3" xfId="39690"/>
    <cellStyle name="Normal 5 10 2 4 4 4" xfId="39691"/>
    <cellStyle name="Normal 5 10 2 4 5" xfId="39692"/>
    <cellStyle name="Normal 5 10 2 4 5 2" xfId="39693"/>
    <cellStyle name="Normal 5 10 2 4 6" xfId="39694"/>
    <cellStyle name="Normal 5 10 2 4 7" xfId="39695"/>
    <cellStyle name="Normal 5 10 2 4 8" xfId="39696"/>
    <cellStyle name="Normal 5 10 2 5" xfId="39697"/>
    <cellStyle name="Normal 5 10 2 5 2" xfId="39698"/>
    <cellStyle name="Normal 5 10 2 5 2 2" xfId="39699"/>
    <cellStyle name="Normal 5 10 2 5 2 2 2" xfId="39700"/>
    <cellStyle name="Normal 5 10 2 5 2 2 2 2" xfId="39701"/>
    <cellStyle name="Normal 5 10 2 5 2 2 3" xfId="39702"/>
    <cellStyle name="Normal 5 10 2 5 2 2 4" xfId="39703"/>
    <cellStyle name="Normal 5 10 2 5 2 3" xfId="39704"/>
    <cellStyle name="Normal 5 10 2 5 2 3 2" xfId="39705"/>
    <cellStyle name="Normal 5 10 2 5 2 4" xfId="39706"/>
    <cellStyle name="Normal 5 10 2 5 2 5" xfId="39707"/>
    <cellStyle name="Normal 5 10 2 5 2 6" xfId="39708"/>
    <cellStyle name="Normal 5 10 2 5 3" xfId="39709"/>
    <cellStyle name="Normal 5 10 2 5 3 2" xfId="39710"/>
    <cellStyle name="Normal 5 10 2 5 3 2 2" xfId="39711"/>
    <cellStyle name="Normal 5 10 2 5 3 3" xfId="39712"/>
    <cellStyle name="Normal 5 10 2 5 3 4" xfId="39713"/>
    <cellStyle name="Normal 5 10 2 5 4" xfId="39714"/>
    <cellStyle name="Normal 5 10 2 5 4 2" xfId="39715"/>
    <cellStyle name="Normal 5 10 2 5 4 2 2" xfId="39716"/>
    <cellStyle name="Normal 5 10 2 5 4 3" xfId="39717"/>
    <cellStyle name="Normal 5 10 2 5 4 4" xfId="39718"/>
    <cellStyle name="Normal 5 10 2 5 5" xfId="39719"/>
    <cellStyle name="Normal 5 10 2 5 5 2" xfId="39720"/>
    <cellStyle name="Normal 5 10 2 5 6" xfId="39721"/>
    <cellStyle name="Normal 5 10 2 5 7" xfId="39722"/>
    <cellStyle name="Normal 5 10 2 5 8" xfId="39723"/>
    <cellStyle name="Normal 5 10 2 6" xfId="39724"/>
    <cellStyle name="Normal 5 10 2 6 2" xfId="39725"/>
    <cellStyle name="Normal 5 10 2 6 2 2" xfId="39726"/>
    <cellStyle name="Normal 5 10 2 6 2 2 2" xfId="39727"/>
    <cellStyle name="Normal 5 10 2 6 2 2 2 2" xfId="39728"/>
    <cellStyle name="Normal 5 10 2 6 2 2 3" xfId="39729"/>
    <cellStyle name="Normal 5 10 2 6 2 2 4" xfId="39730"/>
    <cellStyle name="Normal 5 10 2 6 2 3" xfId="39731"/>
    <cellStyle name="Normal 5 10 2 6 2 3 2" xfId="39732"/>
    <cellStyle name="Normal 5 10 2 6 2 4" xfId="39733"/>
    <cellStyle name="Normal 5 10 2 6 2 5" xfId="39734"/>
    <cellStyle name="Normal 5 10 2 6 2 6" xfId="39735"/>
    <cellStyle name="Normal 5 10 2 6 3" xfId="39736"/>
    <cellStyle name="Normal 5 10 2 6 3 2" xfId="39737"/>
    <cellStyle name="Normal 5 10 2 6 3 2 2" xfId="39738"/>
    <cellStyle name="Normal 5 10 2 6 3 3" xfId="39739"/>
    <cellStyle name="Normal 5 10 2 6 3 4" xfId="39740"/>
    <cellStyle name="Normal 5 10 2 6 4" xfId="39741"/>
    <cellStyle name="Normal 5 10 2 6 4 2" xfId="39742"/>
    <cellStyle name="Normal 5 10 2 6 4 2 2" xfId="39743"/>
    <cellStyle name="Normal 5 10 2 6 4 3" xfId="39744"/>
    <cellStyle name="Normal 5 10 2 6 4 4" xfId="39745"/>
    <cellStyle name="Normal 5 10 2 6 5" xfId="39746"/>
    <cellStyle name="Normal 5 10 2 6 5 2" xfId="39747"/>
    <cellStyle name="Normal 5 10 2 6 6" xfId="39748"/>
    <cellStyle name="Normal 5 10 2 6 7" xfId="39749"/>
    <cellStyle name="Normal 5 10 2 6 8" xfId="39750"/>
    <cellStyle name="Normal 5 10 2 7" xfId="39751"/>
    <cellStyle name="Normal 5 10 2 7 2" xfId="39752"/>
    <cellStyle name="Normal 5 10 2 7 2 2" xfId="39753"/>
    <cellStyle name="Normal 5 10 2 7 2 2 2" xfId="39754"/>
    <cellStyle name="Normal 5 10 2 7 2 3" xfId="39755"/>
    <cellStyle name="Normal 5 10 2 7 2 4" xfId="39756"/>
    <cellStyle name="Normal 5 10 2 7 3" xfId="39757"/>
    <cellStyle name="Normal 5 10 2 7 3 2" xfId="39758"/>
    <cellStyle name="Normal 5 10 2 7 4" xfId="39759"/>
    <cellStyle name="Normal 5 10 2 7 5" xfId="39760"/>
    <cellStyle name="Normal 5 10 2 7 6" xfId="39761"/>
    <cellStyle name="Normal 5 10 2 8" xfId="39762"/>
    <cellStyle name="Normal 5 10 2 8 2" xfId="39763"/>
    <cellStyle name="Normal 5 10 2 8 2 2" xfId="39764"/>
    <cellStyle name="Normal 5 10 2 8 2 2 2" xfId="39765"/>
    <cellStyle name="Normal 5 10 2 8 2 3" xfId="39766"/>
    <cellStyle name="Normal 5 10 2 8 2 4" xfId="39767"/>
    <cellStyle name="Normal 5 10 2 8 3" xfId="39768"/>
    <cellStyle name="Normal 5 10 2 8 3 2" xfId="39769"/>
    <cellStyle name="Normal 5 10 2 8 4" xfId="39770"/>
    <cellStyle name="Normal 5 10 2 8 5" xfId="39771"/>
    <cellStyle name="Normal 5 10 2 8 6" xfId="39772"/>
    <cellStyle name="Normal 5 10 2 9" xfId="39773"/>
    <cellStyle name="Normal 5 10 2 9 2" xfId="39774"/>
    <cellStyle name="Normal 5 10 2 9 2 2" xfId="39775"/>
    <cellStyle name="Normal 5 10 2 9 3" xfId="39776"/>
    <cellStyle name="Normal 5 10 2 9 4" xfId="39777"/>
    <cellStyle name="Normal 5 10 2 9 5" xfId="39778"/>
    <cellStyle name="Normal 5 10 3" xfId="39779"/>
    <cellStyle name="Normal 5 10 3 10" xfId="39780"/>
    <cellStyle name="Normal 5 10 3 10 2" xfId="39781"/>
    <cellStyle name="Normal 5 10 3 10 2 2" xfId="39782"/>
    <cellStyle name="Normal 5 10 3 10 3" xfId="39783"/>
    <cellStyle name="Normal 5 10 3 10 4" xfId="39784"/>
    <cellStyle name="Normal 5 10 3 11" xfId="39785"/>
    <cellStyle name="Normal 5 10 3 11 2" xfId="39786"/>
    <cellStyle name="Normal 5 10 3 12" xfId="39787"/>
    <cellStyle name="Normal 5 10 3 13" xfId="39788"/>
    <cellStyle name="Normal 5 10 3 14" xfId="39789"/>
    <cellStyle name="Normal 5 10 3 2" xfId="39790"/>
    <cellStyle name="Normal 5 10 3 2 10" xfId="39791"/>
    <cellStyle name="Normal 5 10 3 2 2" xfId="39792"/>
    <cellStyle name="Normal 5 10 3 2 2 2" xfId="39793"/>
    <cellStyle name="Normal 5 10 3 2 2 2 2" xfId="39794"/>
    <cellStyle name="Normal 5 10 3 2 2 2 2 2" xfId="39795"/>
    <cellStyle name="Normal 5 10 3 2 2 2 3" xfId="39796"/>
    <cellStyle name="Normal 5 10 3 2 2 2 4" xfId="39797"/>
    <cellStyle name="Normal 5 10 3 2 2 3" xfId="39798"/>
    <cellStyle name="Normal 5 10 3 2 2 3 2" xfId="39799"/>
    <cellStyle name="Normal 5 10 3 2 2 3 2 2" xfId="39800"/>
    <cellStyle name="Normal 5 10 3 2 2 3 3" xfId="39801"/>
    <cellStyle name="Normal 5 10 3 2 2 3 4" xfId="39802"/>
    <cellStyle name="Normal 5 10 3 2 2 4" xfId="39803"/>
    <cellStyle name="Normal 5 10 3 2 2 4 2" xfId="39804"/>
    <cellStyle name="Normal 5 10 3 2 2 5" xfId="39805"/>
    <cellStyle name="Normal 5 10 3 2 2 6" xfId="39806"/>
    <cellStyle name="Normal 5 10 3 2 2 7" xfId="39807"/>
    <cellStyle name="Normal 5 10 3 2 3" xfId="39808"/>
    <cellStyle name="Normal 5 10 3 2 3 2" xfId="39809"/>
    <cellStyle name="Normal 5 10 3 2 3 2 2" xfId="39810"/>
    <cellStyle name="Normal 5 10 3 2 3 3" xfId="39811"/>
    <cellStyle name="Normal 5 10 3 2 3 4" xfId="39812"/>
    <cellStyle name="Normal 5 10 3 2 4" xfId="39813"/>
    <cellStyle name="Normal 5 10 3 2 4 2" xfId="39814"/>
    <cellStyle name="Normal 5 10 3 2 4 2 2" xfId="39815"/>
    <cellStyle name="Normal 5 10 3 2 4 3" xfId="39816"/>
    <cellStyle name="Normal 5 10 3 2 4 4" xfId="39817"/>
    <cellStyle name="Normal 5 10 3 2 5" xfId="39818"/>
    <cellStyle name="Normal 5 10 3 2 5 2" xfId="39819"/>
    <cellStyle name="Normal 5 10 3 2 5 2 2" xfId="39820"/>
    <cellStyle name="Normal 5 10 3 2 5 3" xfId="39821"/>
    <cellStyle name="Normal 5 10 3 2 5 4" xfId="39822"/>
    <cellStyle name="Normal 5 10 3 2 6" xfId="39823"/>
    <cellStyle name="Normal 5 10 3 2 6 2" xfId="39824"/>
    <cellStyle name="Normal 5 10 3 2 6 2 2" xfId="39825"/>
    <cellStyle name="Normal 5 10 3 2 6 3" xfId="39826"/>
    <cellStyle name="Normal 5 10 3 2 6 4" xfId="39827"/>
    <cellStyle name="Normal 5 10 3 2 7" xfId="39828"/>
    <cellStyle name="Normal 5 10 3 2 7 2" xfId="39829"/>
    <cellStyle name="Normal 5 10 3 2 8" xfId="39830"/>
    <cellStyle name="Normal 5 10 3 2 9" xfId="39831"/>
    <cellStyle name="Normal 5 10 3 3" xfId="39832"/>
    <cellStyle name="Normal 5 10 3 3 2" xfId="39833"/>
    <cellStyle name="Normal 5 10 3 3 2 2" xfId="39834"/>
    <cellStyle name="Normal 5 10 3 3 2 2 2" xfId="39835"/>
    <cellStyle name="Normal 5 10 3 3 2 2 2 2" xfId="39836"/>
    <cellStyle name="Normal 5 10 3 3 2 2 3" xfId="39837"/>
    <cellStyle name="Normal 5 10 3 3 2 2 4" xfId="39838"/>
    <cellStyle name="Normal 5 10 3 3 2 3" xfId="39839"/>
    <cellStyle name="Normal 5 10 3 3 2 3 2" xfId="39840"/>
    <cellStyle name="Normal 5 10 3 3 2 3 2 2" xfId="39841"/>
    <cellStyle name="Normal 5 10 3 3 2 3 3" xfId="39842"/>
    <cellStyle name="Normal 5 10 3 3 2 3 4" xfId="39843"/>
    <cellStyle name="Normal 5 10 3 3 2 4" xfId="39844"/>
    <cellStyle name="Normal 5 10 3 3 2 4 2" xfId="39845"/>
    <cellStyle name="Normal 5 10 3 3 2 5" xfId="39846"/>
    <cellStyle name="Normal 5 10 3 3 2 6" xfId="39847"/>
    <cellStyle name="Normal 5 10 3 3 2 7" xfId="39848"/>
    <cellStyle name="Normal 5 10 3 3 3" xfId="39849"/>
    <cellStyle name="Normal 5 10 3 3 3 2" xfId="39850"/>
    <cellStyle name="Normal 5 10 3 3 3 2 2" xfId="39851"/>
    <cellStyle name="Normal 5 10 3 3 3 3" xfId="39852"/>
    <cellStyle name="Normal 5 10 3 3 3 4" xfId="39853"/>
    <cellStyle name="Normal 5 10 3 3 4" xfId="39854"/>
    <cellStyle name="Normal 5 10 3 3 4 2" xfId="39855"/>
    <cellStyle name="Normal 5 10 3 3 4 2 2" xfId="39856"/>
    <cellStyle name="Normal 5 10 3 3 4 3" xfId="39857"/>
    <cellStyle name="Normal 5 10 3 3 4 4" xfId="39858"/>
    <cellStyle name="Normal 5 10 3 3 5" xfId="39859"/>
    <cellStyle name="Normal 5 10 3 3 5 2" xfId="39860"/>
    <cellStyle name="Normal 5 10 3 3 6" xfId="39861"/>
    <cellStyle name="Normal 5 10 3 3 7" xfId="39862"/>
    <cellStyle name="Normal 5 10 3 3 8" xfId="39863"/>
    <cellStyle name="Normal 5 10 3 4" xfId="39864"/>
    <cellStyle name="Normal 5 10 3 4 2" xfId="39865"/>
    <cellStyle name="Normal 5 10 3 4 2 2" xfId="39866"/>
    <cellStyle name="Normal 5 10 3 4 2 2 2" xfId="39867"/>
    <cellStyle name="Normal 5 10 3 4 2 2 2 2" xfId="39868"/>
    <cellStyle name="Normal 5 10 3 4 2 2 3" xfId="39869"/>
    <cellStyle name="Normal 5 10 3 4 2 2 4" xfId="39870"/>
    <cellStyle name="Normal 5 10 3 4 2 3" xfId="39871"/>
    <cellStyle name="Normal 5 10 3 4 2 3 2" xfId="39872"/>
    <cellStyle name="Normal 5 10 3 4 2 3 2 2" xfId="39873"/>
    <cellStyle name="Normal 5 10 3 4 2 3 3" xfId="39874"/>
    <cellStyle name="Normal 5 10 3 4 2 3 4" xfId="39875"/>
    <cellStyle name="Normal 5 10 3 4 2 4" xfId="39876"/>
    <cellStyle name="Normal 5 10 3 4 2 4 2" xfId="39877"/>
    <cellStyle name="Normal 5 10 3 4 2 5" xfId="39878"/>
    <cellStyle name="Normal 5 10 3 4 2 6" xfId="39879"/>
    <cellStyle name="Normal 5 10 3 4 2 7" xfId="39880"/>
    <cellStyle name="Normal 5 10 3 4 3" xfId="39881"/>
    <cellStyle name="Normal 5 10 3 4 3 2" xfId="39882"/>
    <cellStyle name="Normal 5 10 3 4 3 2 2" xfId="39883"/>
    <cellStyle name="Normal 5 10 3 4 3 3" xfId="39884"/>
    <cellStyle name="Normal 5 10 3 4 3 4" xfId="39885"/>
    <cellStyle name="Normal 5 10 3 4 4" xfId="39886"/>
    <cellStyle name="Normal 5 10 3 4 4 2" xfId="39887"/>
    <cellStyle name="Normal 5 10 3 4 4 2 2" xfId="39888"/>
    <cellStyle name="Normal 5 10 3 4 4 3" xfId="39889"/>
    <cellStyle name="Normal 5 10 3 4 4 4" xfId="39890"/>
    <cellStyle name="Normal 5 10 3 4 5" xfId="39891"/>
    <cellStyle name="Normal 5 10 3 4 5 2" xfId="39892"/>
    <cellStyle name="Normal 5 10 3 4 6" xfId="39893"/>
    <cellStyle name="Normal 5 10 3 4 7" xfId="39894"/>
    <cellStyle name="Normal 5 10 3 4 8" xfId="39895"/>
    <cellStyle name="Normal 5 10 3 5" xfId="39896"/>
    <cellStyle name="Normal 5 10 3 5 2" xfId="39897"/>
    <cellStyle name="Normal 5 10 3 5 2 2" xfId="39898"/>
    <cellStyle name="Normal 5 10 3 5 2 2 2" xfId="39899"/>
    <cellStyle name="Normal 5 10 3 5 2 2 2 2" xfId="39900"/>
    <cellStyle name="Normal 5 10 3 5 2 2 3" xfId="39901"/>
    <cellStyle name="Normal 5 10 3 5 2 2 4" xfId="39902"/>
    <cellStyle name="Normal 5 10 3 5 2 3" xfId="39903"/>
    <cellStyle name="Normal 5 10 3 5 2 3 2" xfId="39904"/>
    <cellStyle name="Normal 5 10 3 5 2 4" xfId="39905"/>
    <cellStyle name="Normal 5 10 3 5 2 5" xfId="39906"/>
    <cellStyle name="Normal 5 10 3 5 2 6" xfId="39907"/>
    <cellStyle name="Normal 5 10 3 5 3" xfId="39908"/>
    <cellStyle name="Normal 5 10 3 5 3 2" xfId="39909"/>
    <cellStyle name="Normal 5 10 3 5 3 2 2" xfId="39910"/>
    <cellStyle name="Normal 5 10 3 5 3 3" xfId="39911"/>
    <cellStyle name="Normal 5 10 3 5 3 4" xfId="39912"/>
    <cellStyle name="Normal 5 10 3 5 4" xfId="39913"/>
    <cellStyle name="Normal 5 10 3 5 4 2" xfId="39914"/>
    <cellStyle name="Normal 5 10 3 5 4 2 2" xfId="39915"/>
    <cellStyle name="Normal 5 10 3 5 4 3" xfId="39916"/>
    <cellStyle name="Normal 5 10 3 5 4 4" xfId="39917"/>
    <cellStyle name="Normal 5 10 3 5 5" xfId="39918"/>
    <cellStyle name="Normal 5 10 3 5 5 2" xfId="39919"/>
    <cellStyle name="Normal 5 10 3 5 6" xfId="39920"/>
    <cellStyle name="Normal 5 10 3 5 7" xfId="39921"/>
    <cellStyle name="Normal 5 10 3 5 8" xfId="39922"/>
    <cellStyle name="Normal 5 10 3 6" xfId="39923"/>
    <cellStyle name="Normal 5 10 3 6 2" xfId="39924"/>
    <cellStyle name="Normal 5 10 3 6 2 2" xfId="39925"/>
    <cellStyle name="Normal 5 10 3 6 2 2 2" xfId="39926"/>
    <cellStyle name="Normal 5 10 3 6 2 2 2 2" xfId="39927"/>
    <cellStyle name="Normal 5 10 3 6 2 2 3" xfId="39928"/>
    <cellStyle name="Normal 5 10 3 6 2 2 4" xfId="39929"/>
    <cellStyle name="Normal 5 10 3 6 2 3" xfId="39930"/>
    <cellStyle name="Normal 5 10 3 6 2 3 2" xfId="39931"/>
    <cellStyle name="Normal 5 10 3 6 2 4" xfId="39932"/>
    <cellStyle name="Normal 5 10 3 6 2 5" xfId="39933"/>
    <cellStyle name="Normal 5 10 3 6 2 6" xfId="39934"/>
    <cellStyle name="Normal 5 10 3 6 3" xfId="39935"/>
    <cellStyle name="Normal 5 10 3 6 3 2" xfId="39936"/>
    <cellStyle name="Normal 5 10 3 6 3 2 2" xfId="39937"/>
    <cellStyle name="Normal 5 10 3 6 3 3" xfId="39938"/>
    <cellStyle name="Normal 5 10 3 6 3 4" xfId="39939"/>
    <cellStyle name="Normal 5 10 3 6 4" xfId="39940"/>
    <cellStyle name="Normal 5 10 3 6 4 2" xfId="39941"/>
    <cellStyle name="Normal 5 10 3 6 4 2 2" xfId="39942"/>
    <cellStyle name="Normal 5 10 3 6 4 3" xfId="39943"/>
    <cellStyle name="Normal 5 10 3 6 4 4" xfId="39944"/>
    <cellStyle name="Normal 5 10 3 6 5" xfId="39945"/>
    <cellStyle name="Normal 5 10 3 6 5 2" xfId="39946"/>
    <cellStyle name="Normal 5 10 3 6 6" xfId="39947"/>
    <cellStyle name="Normal 5 10 3 6 7" xfId="39948"/>
    <cellStyle name="Normal 5 10 3 6 8" xfId="39949"/>
    <cellStyle name="Normal 5 10 3 7" xfId="39950"/>
    <cellStyle name="Normal 5 10 3 7 2" xfId="39951"/>
    <cellStyle name="Normal 5 10 3 7 2 2" xfId="39952"/>
    <cellStyle name="Normal 5 10 3 7 2 2 2" xfId="39953"/>
    <cellStyle name="Normal 5 10 3 7 2 3" xfId="39954"/>
    <cellStyle name="Normal 5 10 3 7 2 4" xfId="39955"/>
    <cellStyle name="Normal 5 10 3 7 3" xfId="39956"/>
    <cellStyle name="Normal 5 10 3 7 3 2" xfId="39957"/>
    <cellStyle name="Normal 5 10 3 7 4" xfId="39958"/>
    <cellStyle name="Normal 5 10 3 7 5" xfId="39959"/>
    <cellStyle name="Normal 5 10 3 7 6" xfId="39960"/>
    <cellStyle name="Normal 5 10 3 8" xfId="39961"/>
    <cellStyle name="Normal 5 10 3 8 2" xfId="39962"/>
    <cellStyle name="Normal 5 10 3 8 2 2" xfId="39963"/>
    <cellStyle name="Normal 5 10 3 8 2 2 2" xfId="39964"/>
    <cellStyle name="Normal 5 10 3 8 2 3" xfId="39965"/>
    <cellStyle name="Normal 5 10 3 8 2 4" xfId="39966"/>
    <cellStyle name="Normal 5 10 3 8 3" xfId="39967"/>
    <cellStyle name="Normal 5 10 3 8 3 2" xfId="39968"/>
    <cellStyle name="Normal 5 10 3 8 4" xfId="39969"/>
    <cellStyle name="Normal 5 10 3 8 5" xfId="39970"/>
    <cellStyle name="Normal 5 10 3 8 6" xfId="39971"/>
    <cellStyle name="Normal 5 10 3 9" xfId="39972"/>
    <cellStyle name="Normal 5 10 3 9 2" xfId="39973"/>
    <cellStyle name="Normal 5 10 3 9 2 2" xfId="39974"/>
    <cellStyle name="Normal 5 10 3 9 3" xfId="39975"/>
    <cellStyle name="Normal 5 10 3 9 4" xfId="39976"/>
    <cellStyle name="Normal 5 10 3 9 5" xfId="39977"/>
    <cellStyle name="Normal 5 10 4" xfId="39978"/>
    <cellStyle name="Normal 5 10 4 10" xfId="39979"/>
    <cellStyle name="Normal 5 10 4 10 2" xfId="39980"/>
    <cellStyle name="Normal 5 10 4 11" xfId="39981"/>
    <cellStyle name="Normal 5 10 4 12" xfId="39982"/>
    <cellStyle name="Normal 5 10 4 13" xfId="39983"/>
    <cellStyle name="Normal 5 10 4 2" xfId="39984"/>
    <cellStyle name="Normal 5 10 4 2 2" xfId="39985"/>
    <cellStyle name="Normal 5 10 4 2 2 2" xfId="39986"/>
    <cellStyle name="Normal 5 10 4 2 2 2 2" xfId="39987"/>
    <cellStyle name="Normal 5 10 4 2 2 2 2 2" xfId="39988"/>
    <cellStyle name="Normal 5 10 4 2 2 2 3" xfId="39989"/>
    <cellStyle name="Normal 5 10 4 2 2 2 4" xfId="39990"/>
    <cellStyle name="Normal 5 10 4 2 2 3" xfId="39991"/>
    <cellStyle name="Normal 5 10 4 2 2 3 2" xfId="39992"/>
    <cellStyle name="Normal 5 10 4 2 2 3 2 2" xfId="39993"/>
    <cellStyle name="Normal 5 10 4 2 2 3 3" xfId="39994"/>
    <cellStyle name="Normal 5 10 4 2 2 3 4" xfId="39995"/>
    <cellStyle name="Normal 5 10 4 2 2 4" xfId="39996"/>
    <cellStyle name="Normal 5 10 4 2 2 4 2" xfId="39997"/>
    <cellStyle name="Normal 5 10 4 2 2 5" xfId="39998"/>
    <cellStyle name="Normal 5 10 4 2 2 6" xfId="39999"/>
    <cellStyle name="Normal 5 10 4 2 2 7" xfId="40000"/>
    <cellStyle name="Normal 5 10 4 2 3" xfId="40001"/>
    <cellStyle name="Normal 5 10 4 2 3 2" xfId="40002"/>
    <cellStyle name="Normal 5 10 4 2 3 2 2" xfId="40003"/>
    <cellStyle name="Normal 5 10 4 2 3 3" xfId="40004"/>
    <cellStyle name="Normal 5 10 4 2 3 4" xfId="40005"/>
    <cellStyle name="Normal 5 10 4 2 4" xfId="40006"/>
    <cellStyle name="Normal 5 10 4 2 4 2" xfId="40007"/>
    <cellStyle name="Normal 5 10 4 2 4 2 2" xfId="40008"/>
    <cellStyle name="Normal 5 10 4 2 4 3" xfId="40009"/>
    <cellStyle name="Normal 5 10 4 2 4 4" xfId="40010"/>
    <cellStyle name="Normal 5 10 4 2 5" xfId="40011"/>
    <cellStyle name="Normal 5 10 4 2 5 2" xfId="40012"/>
    <cellStyle name="Normal 5 10 4 2 6" xfId="40013"/>
    <cellStyle name="Normal 5 10 4 2 7" xfId="40014"/>
    <cellStyle name="Normal 5 10 4 2 8" xfId="40015"/>
    <cellStyle name="Normal 5 10 4 3" xfId="40016"/>
    <cellStyle name="Normal 5 10 4 3 2" xfId="40017"/>
    <cellStyle name="Normal 5 10 4 3 2 2" xfId="40018"/>
    <cellStyle name="Normal 5 10 4 3 2 2 2" xfId="40019"/>
    <cellStyle name="Normal 5 10 4 3 2 2 2 2" xfId="40020"/>
    <cellStyle name="Normal 5 10 4 3 2 2 3" xfId="40021"/>
    <cellStyle name="Normal 5 10 4 3 2 2 4" xfId="40022"/>
    <cellStyle name="Normal 5 10 4 3 2 3" xfId="40023"/>
    <cellStyle name="Normal 5 10 4 3 2 3 2" xfId="40024"/>
    <cellStyle name="Normal 5 10 4 3 2 3 2 2" xfId="40025"/>
    <cellStyle name="Normal 5 10 4 3 2 3 3" xfId="40026"/>
    <cellStyle name="Normal 5 10 4 3 2 3 4" xfId="40027"/>
    <cellStyle name="Normal 5 10 4 3 2 4" xfId="40028"/>
    <cellStyle name="Normal 5 10 4 3 2 4 2" xfId="40029"/>
    <cellStyle name="Normal 5 10 4 3 2 5" xfId="40030"/>
    <cellStyle name="Normal 5 10 4 3 2 6" xfId="40031"/>
    <cellStyle name="Normal 5 10 4 3 2 7" xfId="40032"/>
    <cellStyle name="Normal 5 10 4 3 3" xfId="40033"/>
    <cellStyle name="Normal 5 10 4 3 3 2" xfId="40034"/>
    <cellStyle name="Normal 5 10 4 3 3 2 2" xfId="40035"/>
    <cellStyle name="Normal 5 10 4 3 3 3" xfId="40036"/>
    <cellStyle name="Normal 5 10 4 3 3 4" xfId="40037"/>
    <cellStyle name="Normal 5 10 4 3 4" xfId="40038"/>
    <cellStyle name="Normal 5 10 4 3 4 2" xfId="40039"/>
    <cellStyle name="Normal 5 10 4 3 4 2 2" xfId="40040"/>
    <cellStyle name="Normal 5 10 4 3 4 3" xfId="40041"/>
    <cellStyle name="Normal 5 10 4 3 4 4" xfId="40042"/>
    <cellStyle name="Normal 5 10 4 3 5" xfId="40043"/>
    <cellStyle name="Normal 5 10 4 3 5 2" xfId="40044"/>
    <cellStyle name="Normal 5 10 4 3 6" xfId="40045"/>
    <cellStyle name="Normal 5 10 4 3 7" xfId="40046"/>
    <cellStyle name="Normal 5 10 4 3 8" xfId="40047"/>
    <cellStyle name="Normal 5 10 4 4" xfId="40048"/>
    <cellStyle name="Normal 5 10 4 4 2" xfId="40049"/>
    <cellStyle name="Normal 5 10 4 4 2 2" xfId="40050"/>
    <cellStyle name="Normal 5 10 4 4 2 2 2" xfId="40051"/>
    <cellStyle name="Normal 5 10 4 4 2 2 2 2" xfId="40052"/>
    <cellStyle name="Normal 5 10 4 4 2 2 3" xfId="40053"/>
    <cellStyle name="Normal 5 10 4 4 2 2 4" xfId="40054"/>
    <cellStyle name="Normal 5 10 4 4 2 3" xfId="40055"/>
    <cellStyle name="Normal 5 10 4 4 2 3 2" xfId="40056"/>
    <cellStyle name="Normal 5 10 4 4 2 4" xfId="40057"/>
    <cellStyle name="Normal 5 10 4 4 2 5" xfId="40058"/>
    <cellStyle name="Normal 5 10 4 4 2 6" xfId="40059"/>
    <cellStyle name="Normal 5 10 4 4 3" xfId="40060"/>
    <cellStyle name="Normal 5 10 4 4 3 2" xfId="40061"/>
    <cellStyle name="Normal 5 10 4 4 3 2 2" xfId="40062"/>
    <cellStyle name="Normal 5 10 4 4 3 3" xfId="40063"/>
    <cellStyle name="Normal 5 10 4 4 3 4" xfId="40064"/>
    <cellStyle name="Normal 5 10 4 4 4" xfId="40065"/>
    <cellStyle name="Normal 5 10 4 4 4 2" xfId="40066"/>
    <cellStyle name="Normal 5 10 4 4 4 2 2" xfId="40067"/>
    <cellStyle name="Normal 5 10 4 4 4 3" xfId="40068"/>
    <cellStyle name="Normal 5 10 4 4 4 4" xfId="40069"/>
    <cellStyle name="Normal 5 10 4 4 5" xfId="40070"/>
    <cellStyle name="Normal 5 10 4 4 5 2" xfId="40071"/>
    <cellStyle name="Normal 5 10 4 4 6" xfId="40072"/>
    <cellStyle name="Normal 5 10 4 4 7" xfId="40073"/>
    <cellStyle name="Normal 5 10 4 4 8" xfId="40074"/>
    <cellStyle name="Normal 5 10 4 5" xfId="40075"/>
    <cellStyle name="Normal 5 10 4 5 2" xfId="40076"/>
    <cellStyle name="Normal 5 10 4 5 2 2" xfId="40077"/>
    <cellStyle name="Normal 5 10 4 5 2 2 2" xfId="40078"/>
    <cellStyle name="Normal 5 10 4 5 2 2 2 2" xfId="40079"/>
    <cellStyle name="Normal 5 10 4 5 2 2 3" xfId="40080"/>
    <cellStyle name="Normal 5 10 4 5 2 2 4" xfId="40081"/>
    <cellStyle name="Normal 5 10 4 5 2 3" xfId="40082"/>
    <cellStyle name="Normal 5 10 4 5 2 3 2" xfId="40083"/>
    <cellStyle name="Normal 5 10 4 5 2 4" xfId="40084"/>
    <cellStyle name="Normal 5 10 4 5 2 5" xfId="40085"/>
    <cellStyle name="Normal 5 10 4 5 2 6" xfId="40086"/>
    <cellStyle name="Normal 5 10 4 5 3" xfId="40087"/>
    <cellStyle name="Normal 5 10 4 5 3 2" xfId="40088"/>
    <cellStyle name="Normal 5 10 4 5 3 2 2" xfId="40089"/>
    <cellStyle name="Normal 5 10 4 5 3 3" xfId="40090"/>
    <cellStyle name="Normal 5 10 4 5 3 4" xfId="40091"/>
    <cellStyle name="Normal 5 10 4 5 4" xfId="40092"/>
    <cellStyle name="Normal 5 10 4 5 4 2" xfId="40093"/>
    <cellStyle name="Normal 5 10 4 5 4 2 2" xfId="40094"/>
    <cellStyle name="Normal 5 10 4 5 4 3" xfId="40095"/>
    <cellStyle name="Normal 5 10 4 5 4 4" xfId="40096"/>
    <cellStyle name="Normal 5 10 4 5 5" xfId="40097"/>
    <cellStyle name="Normal 5 10 4 5 5 2" xfId="40098"/>
    <cellStyle name="Normal 5 10 4 5 6" xfId="40099"/>
    <cellStyle name="Normal 5 10 4 5 7" xfId="40100"/>
    <cellStyle name="Normal 5 10 4 5 8" xfId="40101"/>
    <cellStyle name="Normal 5 10 4 6" xfId="40102"/>
    <cellStyle name="Normal 5 10 4 6 2" xfId="40103"/>
    <cellStyle name="Normal 5 10 4 6 2 2" xfId="40104"/>
    <cellStyle name="Normal 5 10 4 6 2 2 2" xfId="40105"/>
    <cellStyle name="Normal 5 10 4 6 2 3" xfId="40106"/>
    <cellStyle name="Normal 5 10 4 6 2 4" xfId="40107"/>
    <cellStyle name="Normal 5 10 4 6 3" xfId="40108"/>
    <cellStyle name="Normal 5 10 4 6 3 2" xfId="40109"/>
    <cellStyle name="Normal 5 10 4 6 4" xfId="40110"/>
    <cellStyle name="Normal 5 10 4 6 5" xfId="40111"/>
    <cellStyle name="Normal 5 10 4 6 6" xfId="40112"/>
    <cellStyle name="Normal 5 10 4 7" xfId="40113"/>
    <cellStyle name="Normal 5 10 4 7 2" xfId="40114"/>
    <cellStyle name="Normal 5 10 4 7 2 2" xfId="40115"/>
    <cellStyle name="Normal 5 10 4 7 2 2 2" xfId="40116"/>
    <cellStyle name="Normal 5 10 4 7 2 3" xfId="40117"/>
    <cellStyle name="Normal 5 10 4 7 2 4" xfId="40118"/>
    <cellStyle name="Normal 5 10 4 7 3" xfId="40119"/>
    <cellStyle name="Normal 5 10 4 7 3 2" xfId="40120"/>
    <cellStyle name="Normal 5 10 4 7 4" xfId="40121"/>
    <cellStyle name="Normal 5 10 4 7 5" xfId="40122"/>
    <cellStyle name="Normal 5 10 4 7 6" xfId="40123"/>
    <cellStyle name="Normal 5 10 4 8" xfId="40124"/>
    <cellStyle name="Normal 5 10 4 8 2" xfId="40125"/>
    <cellStyle name="Normal 5 10 4 8 2 2" xfId="40126"/>
    <cellStyle name="Normal 5 10 4 8 3" xfId="40127"/>
    <cellStyle name="Normal 5 10 4 8 4" xfId="40128"/>
    <cellStyle name="Normal 5 10 4 8 5" xfId="40129"/>
    <cellStyle name="Normal 5 10 4 9" xfId="40130"/>
    <cellStyle name="Normal 5 10 4 9 2" xfId="40131"/>
    <cellStyle name="Normal 5 10 4 9 2 2" xfId="40132"/>
    <cellStyle name="Normal 5 10 4 9 3" xfId="40133"/>
    <cellStyle name="Normal 5 10 4 9 4" xfId="40134"/>
    <cellStyle name="Normal 5 10 5" xfId="40135"/>
    <cellStyle name="Normal 5 10 5 2" xfId="40136"/>
    <cellStyle name="Normal 5 10 5 2 2" xfId="40137"/>
    <cellStyle name="Normal 5 10 5 2 2 2" xfId="40138"/>
    <cellStyle name="Normal 5 10 5 2 2 2 2" xfId="40139"/>
    <cellStyle name="Normal 5 10 5 2 2 3" xfId="40140"/>
    <cellStyle name="Normal 5 10 5 2 2 4" xfId="40141"/>
    <cellStyle name="Normal 5 10 5 2 3" xfId="40142"/>
    <cellStyle name="Normal 5 10 5 2 3 2" xfId="40143"/>
    <cellStyle name="Normal 5 10 5 2 3 2 2" xfId="40144"/>
    <cellStyle name="Normal 5 10 5 2 3 3" xfId="40145"/>
    <cellStyle name="Normal 5 10 5 2 3 4" xfId="40146"/>
    <cellStyle name="Normal 5 10 5 2 4" xfId="40147"/>
    <cellStyle name="Normal 5 10 5 2 4 2" xfId="40148"/>
    <cellStyle name="Normal 5 10 5 2 5" xfId="40149"/>
    <cellStyle name="Normal 5 10 5 2 6" xfId="40150"/>
    <cellStyle name="Normal 5 10 5 2 7" xfId="40151"/>
    <cellStyle name="Normal 5 10 5 3" xfId="40152"/>
    <cellStyle name="Normal 5 10 5 3 2" xfId="40153"/>
    <cellStyle name="Normal 5 10 5 3 2 2" xfId="40154"/>
    <cellStyle name="Normal 5 10 5 3 3" xfId="40155"/>
    <cellStyle name="Normal 5 10 5 3 4" xfId="40156"/>
    <cellStyle name="Normal 5 10 5 4" xfId="40157"/>
    <cellStyle name="Normal 5 10 5 4 2" xfId="40158"/>
    <cellStyle name="Normal 5 10 5 4 2 2" xfId="40159"/>
    <cellStyle name="Normal 5 10 5 4 3" xfId="40160"/>
    <cellStyle name="Normal 5 10 5 4 4" xfId="40161"/>
    <cellStyle name="Normal 5 10 5 5" xfId="40162"/>
    <cellStyle name="Normal 5 10 5 5 2" xfId="40163"/>
    <cellStyle name="Normal 5 10 5 6" xfId="40164"/>
    <cellStyle name="Normal 5 10 5 7" xfId="40165"/>
    <cellStyle name="Normal 5 10 5 8" xfId="40166"/>
    <cellStyle name="Normal 5 10 6" xfId="40167"/>
    <cellStyle name="Normal 5 10 6 2" xfId="40168"/>
    <cellStyle name="Normal 5 10 6 2 2" xfId="40169"/>
    <cellStyle name="Normal 5 10 6 2 2 2" xfId="40170"/>
    <cellStyle name="Normal 5 10 6 2 2 2 2" xfId="40171"/>
    <cellStyle name="Normal 5 10 6 2 2 3" xfId="40172"/>
    <cellStyle name="Normal 5 10 6 2 2 4" xfId="40173"/>
    <cellStyle name="Normal 5 10 6 2 3" xfId="40174"/>
    <cellStyle name="Normal 5 10 6 2 3 2" xfId="40175"/>
    <cellStyle name="Normal 5 10 6 2 3 2 2" xfId="40176"/>
    <cellStyle name="Normal 5 10 6 2 3 3" xfId="40177"/>
    <cellStyle name="Normal 5 10 6 2 3 4" xfId="40178"/>
    <cellStyle name="Normal 5 10 6 2 4" xfId="40179"/>
    <cellStyle name="Normal 5 10 6 2 4 2" xfId="40180"/>
    <cellStyle name="Normal 5 10 6 2 5" xfId="40181"/>
    <cellStyle name="Normal 5 10 6 2 6" xfId="40182"/>
    <cellStyle name="Normal 5 10 6 2 7" xfId="40183"/>
    <cellStyle name="Normal 5 10 6 3" xfId="40184"/>
    <cellStyle name="Normal 5 10 6 3 2" xfId="40185"/>
    <cellStyle name="Normal 5 10 6 3 2 2" xfId="40186"/>
    <cellStyle name="Normal 5 10 6 3 3" xfId="40187"/>
    <cellStyle name="Normal 5 10 6 3 4" xfId="40188"/>
    <cellStyle name="Normal 5 10 6 4" xfId="40189"/>
    <cellStyle name="Normal 5 10 6 4 2" xfId="40190"/>
    <cellStyle name="Normal 5 10 6 4 2 2" xfId="40191"/>
    <cellStyle name="Normal 5 10 6 4 3" xfId="40192"/>
    <cellStyle name="Normal 5 10 6 4 4" xfId="40193"/>
    <cellStyle name="Normal 5 10 6 5" xfId="40194"/>
    <cellStyle name="Normal 5 10 6 5 2" xfId="40195"/>
    <cellStyle name="Normal 5 10 6 6" xfId="40196"/>
    <cellStyle name="Normal 5 10 6 7" xfId="40197"/>
    <cellStyle name="Normal 5 10 6 8" xfId="40198"/>
    <cellStyle name="Normal 5 10 7" xfId="40199"/>
    <cellStyle name="Normal 5 10 7 2" xfId="40200"/>
    <cellStyle name="Normal 5 10 7 2 2" xfId="40201"/>
    <cellStyle name="Normal 5 10 7 2 2 2" xfId="40202"/>
    <cellStyle name="Normal 5 10 7 2 2 2 2" xfId="40203"/>
    <cellStyle name="Normal 5 10 7 2 2 3" xfId="40204"/>
    <cellStyle name="Normal 5 10 7 2 2 4" xfId="40205"/>
    <cellStyle name="Normal 5 10 7 2 3" xfId="40206"/>
    <cellStyle name="Normal 5 10 7 2 3 2" xfId="40207"/>
    <cellStyle name="Normal 5 10 7 2 4" xfId="40208"/>
    <cellStyle name="Normal 5 10 7 2 5" xfId="40209"/>
    <cellStyle name="Normal 5 10 7 2 6" xfId="40210"/>
    <cellStyle name="Normal 5 10 7 3" xfId="40211"/>
    <cellStyle name="Normal 5 10 7 3 2" xfId="40212"/>
    <cellStyle name="Normal 5 10 7 3 2 2" xfId="40213"/>
    <cellStyle name="Normal 5 10 7 3 3" xfId="40214"/>
    <cellStyle name="Normal 5 10 7 3 4" xfId="40215"/>
    <cellStyle name="Normal 5 10 7 4" xfId="40216"/>
    <cellStyle name="Normal 5 10 7 4 2" xfId="40217"/>
    <cellStyle name="Normal 5 10 7 4 2 2" xfId="40218"/>
    <cellStyle name="Normal 5 10 7 4 3" xfId="40219"/>
    <cellStyle name="Normal 5 10 7 4 4" xfId="40220"/>
    <cellStyle name="Normal 5 10 7 5" xfId="40221"/>
    <cellStyle name="Normal 5 10 7 5 2" xfId="40222"/>
    <cellStyle name="Normal 5 10 7 6" xfId="40223"/>
    <cellStyle name="Normal 5 10 7 7" xfId="40224"/>
    <cellStyle name="Normal 5 10 7 8" xfId="40225"/>
    <cellStyle name="Normal 5 10 8" xfId="40226"/>
    <cellStyle name="Normal 5 10 8 2" xfId="40227"/>
    <cellStyle name="Normal 5 10 8 2 2" xfId="40228"/>
    <cellStyle name="Normal 5 10 8 2 2 2" xfId="40229"/>
    <cellStyle name="Normal 5 10 8 2 2 2 2" xfId="40230"/>
    <cellStyle name="Normal 5 10 8 2 2 3" xfId="40231"/>
    <cellStyle name="Normal 5 10 8 2 2 4" xfId="40232"/>
    <cellStyle name="Normal 5 10 8 2 3" xfId="40233"/>
    <cellStyle name="Normal 5 10 8 2 3 2" xfId="40234"/>
    <cellStyle name="Normal 5 10 8 2 4" xfId="40235"/>
    <cellStyle name="Normal 5 10 8 2 5" xfId="40236"/>
    <cellStyle name="Normal 5 10 8 2 6" xfId="40237"/>
    <cellStyle name="Normal 5 10 8 3" xfId="40238"/>
    <cellStyle name="Normal 5 10 8 3 2" xfId="40239"/>
    <cellStyle name="Normal 5 10 8 3 2 2" xfId="40240"/>
    <cellStyle name="Normal 5 10 8 3 3" xfId="40241"/>
    <cellStyle name="Normal 5 10 8 3 4" xfId="40242"/>
    <cellStyle name="Normal 5 10 8 4" xfId="40243"/>
    <cellStyle name="Normal 5 10 8 4 2" xfId="40244"/>
    <cellStyle name="Normal 5 10 8 4 2 2" xfId="40245"/>
    <cellStyle name="Normal 5 10 8 4 3" xfId="40246"/>
    <cellStyle name="Normal 5 10 8 4 4" xfId="40247"/>
    <cellStyle name="Normal 5 10 8 5" xfId="40248"/>
    <cellStyle name="Normal 5 10 8 5 2" xfId="40249"/>
    <cellStyle name="Normal 5 10 8 6" xfId="40250"/>
    <cellStyle name="Normal 5 10 8 7" xfId="40251"/>
    <cellStyle name="Normal 5 10 8 8" xfId="40252"/>
    <cellStyle name="Normal 5 10 9" xfId="40253"/>
    <cellStyle name="Normal 5 10 9 2" xfId="40254"/>
    <cellStyle name="Normal 5 10 9 2 2" xfId="40255"/>
    <cellStyle name="Normal 5 10 9 2 2 2" xfId="40256"/>
    <cellStyle name="Normal 5 10 9 2 3" xfId="40257"/>
    <cellStyle name="Normal 5 10 9 2 4" xfId="40258"/>
    <cellStyle name="Normal 5 10 9 3" xfId="40259"/>
    <cellStyle name="Normal 5 10 9 3 2" xfId="40260"/>
    <cellStyle name="Normal 5 10 9 4" xfId="40261"/>
    <cellStyle name="Normal 5 10 9 5" xfId="40262"/>
    <cellStyle name="Normal 5 10 9 6" xfId="40263"/>
    <cellStyle name="Normal 5 11" xfId="40264"/>
    <cellStyle name="Normal 5 11 10" xfId="40265"/>
    <cellStyle name="Normal 5 11 10 2" xfId="40266"/>
    <cellStyle name="Normal 5 11 10 2 2" xfId="40267"/>
    <cellStyle name="Normal 5 11 10 2 2 2" xfId="40268"/>
    <cellStyle name="Normal 5 11 10 2 3" xfId="40269"/>
    <cellStyle name="Normal 5 11 10 2 4" xfId="40270"/>
    <cellStyle name="Normal 5 11 10 3" xfId="40271"/>
    <cellStyle name="Normal 5 11 10 3 2" xfId="40272"/>
    <cellStyle name="Normal 5 11 10 4" xfId="40273"/>
    <cellStyle name="Normal 5 11 10 5" xfId="40274"/>
    <cellStyle name="Normal 5 11 10 6" xfId="40275"/>
    <cellStyle name="Normal 5 11 11" xfId="40276"/>
    <cellStyle name="Normal 5 11 11 2" xfId="40277"/>
    <cellStyle name="Normal 5 11 11 2 2" xfId="40278"/>
    <cellStyle name="Normal 5 11 11 3" xfId="40279"/>
    <cellStyle name="Normal 5 11 11 4" xfId="40280"/>
    <cellStyle name="Normal 5 11 11 5" xfId="40281"/>
    <cellStyle name="Normal 5 11 12" xfId="40282"/>
    <cellStyle name="Normal 5 11 12 2" xfId="40283"/>
    <cellStyle name="Normal 5 11 12 2 2" xfId="40284"/>
    <cellStyle name="Normal 5 11 12 3" xfId="40285"/>
    <cellStyle name="Normal 5 11 12 4" xfId="40286"/>
    <cellStyle name="Normal 5 11 13" xfId="40287"/>
    <cellStyle name="Normal 5 11 13 2" xfId="40288"/>
    <cellStyle name="Normal 5 11 14" xfId="40289"/>
    <cellStyle name="Normal 5 11 15" xfId="40290"/>
    <cellStyle name="Normal 5 11 16" xfId="40291"/>
    <cellStyle name="Normal 5 11 17" xfId="40292"/>
    <cellStyle name="Normal 5 11 2" xfId="40293"/>
    <cellStyle name="Normal 5 11 2 10" xfId="40294"/>
    <cellStyle name="Normal 5 11 2 10 2" xfId="40295"/>
    <cellStyle name="Normal 5 11 2 10 2 2" xfId="40296"/>
    <cellStyle name="Normal 5 11 2 10 3" xfId="40297"/>
    <cellStyle name="Normal 5 11 2 10 4" xfId="40298"/>
    <cellStyle name="Normal 5 11 2 11" xfId="40299"/>
    <cellStyle name="Normal 5 11 2 11 2" xfId="40300"/>
    <cellStyle name="Normal 5 11 2 12" xfId="40301"/>
    <cellStyle name="Normal 5 11 2 13" xfId="40302"/>
    <cellStyle name="Normal 5 11 2 14" xfId="40303"/>
    <cellStyle name="Normal 5 11 2 2" xfId="40304"/>
    <cellStyle name="Normal 5 11 2 2 10" xfId="40305"/>
    <cellStyle name="Normal 5 11 2 2 2" xfId="40306"/>
    <cellStyle name="Normal 5 11 2 2 2 2" xfId="40307"/>
    <cellStyle name="Normal 5 11 2 2 2 2 2" xfId="40308"/>
    <cellStyle name="Normal 5 11 2 2 2 2 2 2" xfId="40309"/>
    <cellStyle name="Normal 5 11 2 2 2 2 3" xfId="40310"/>
    <cellStyle name="Normal 5 11 2 2 2 2 4" xfId="40311"/>
    <cellStyle name="Normal 5 11 2 2 2 3" xfId="40312"/>
    <cellStyle name="Normal 5 11 2 2 2 3 2" xfId="40313"/>
    <cellStyle name="Normal 5 11 2 2 2 3 2 2" xfId="40314"/>
    <cellStyle name="Normal 5 11 2 2 2 3 3" xfId="40315"/>
    <cellStyle name="Normal 5 11 2 2 2 3 4" xfId="40316"/>
    <cellStyle name="Normal 5 11 2 2 2 4" xfId="40317"/>
    <cellStyle name="Normal 5 11 2 2 2 4 2" xfId="40318"/>
    <cellStyle name="Normal 5 11 2 2 2 5" xfId="40319"/>
    <cellStyle name="Normal 5 11 2 2 2 6" xfId="40320"/>
    <cellStyle name="Normal 5 11 2 2 2 7" xfId="40321"/>
    <cellStyle name="Normal 5 11 2 2 3" xfId="40322"/>
    <cellStyle name="Normal 5 11 2 2 3 2" xfId="40323"/>
    <cellStyle name="Normal 5 11 2 2 3 2 2" xfId="40324"/>
    <cellStyle name="Normal 5 11 2 2 3 3" xfId="40325"/>
    <cellStyle name="Normal 5 11 2 2 3 4" xfId="40326"/>
    <cellStyle name="Normal 5 11 2 2 4" xfId="40327"/>
    <cellStyle name="Normal 5 11 2 2 4 2" xfId="40328"/>
    <cellStyle name="Normal 5 11 2 2 4 2 2" xfId="40329"/>
    <cellStyle name="Normal 5 11 2 2 4 3" xfId="40330"/>
    <cellStyle name="Normal 5 11 2 2 4 4" xfId="40331"/>
    <cellStyle name="Normal 5 11 2 2 5" xfId="40332"/>
    <cellStyle name="Normal 5 11 2 2 5 2" xfId="40333"/>
    <cellStyle name="Normal 5 11 2 2 5 2 2" xfId="40334"/>
    <cellStyle name="Normal 5 11 2 2 5 3" xfId="40335"/>
    <cellStyle name="Normal 5 11 2 2 5 4" xfId="40336"/>
    <cellStyle name="Normal 5 11 2 2 6" xfId="40337"/>
    <cellStyle name="Normal 5 11 2 2 6 2" xfId="40338"/>
    <cellStyle name="Normal 5 11 2 2 6 2 2" xfId="40339"/>
    <cellStyle name="Normal 5 11 2 2 6 3" xfId="40340"/>
    <cellStyle name="Normal 5 11 2 2 6 4" xfId="40341"/>
    <cellStyle name="Normal 5 11 2 2 7" xfId="40342"/>
    <cellStyle name="Normal 5 11 2 2 7 2" xfId="40343"/>
    <cellStyle name="Normal 5 11 2 2 8" xfId="40344"/>
    <cellStyle name="Normal 5 11 2 2 9" xfId="40345"/>
    <cellStyle name="Normal 5 11 2 3" xfId="40346"/>
    <cellStyle name="Normal 5 11 2 3 2" xfId="40347"/>
    <cellStyle name="Normal 5 11 2 3 2 2" xfId="40348"/>
    <cellStyle name="Normal 5 11 2 3 2 2 2" xfId="40349"/>
    <cellStyle name="Normal 5 11 2 3 2 2 2 2" xfId="40350"/>
    <cellStyle name="Normal 5 11 2 3 2 2 3" xfId="40351"/>
    <cellStyle name="Normal 5 11 2 3 2 2 4" xfId="40352"/>
    <cellStyle name="Normal 5 11 2 3 2 3" xfId="40353"/>
    <cellStyle name="Normal 5 11 2 3 2 3 2" xfId="40354"/>
    <cellStyle name="Normal 5 11 2 3 2 3 2 2" xfId="40355"/>
    <cellStyle name="Normal 5 11 2 3 2 3 3" xfId="40356"/>
    <cellStyle name="Normal 5 11 2 3 2 3 4" xfId="40357"/>
    <cellStyle name="Normal 5 11 2 3 2 4" xfId="40358"/>
    <cellStyle name="Normal 5 11 2 3 2 4 2" xfId="40359"/>
    <cellStyle name="Normal 5 11 2 3 2 5" xfId="40360"/>
    <cellStyle name="Normal 5 11 2 3 2 6" xfId="40361"/>
    <cellStyle name="Normal 5 11 2 3 2 7" xfId="40362"/>
    <cellStyle name="Normal 5 11 2 3 3" xfId="40363"/>
    <cellStyle name="Normal 5 11 2 3 3 2" xfId="40364"/>
    <cellStyle name="Normal 5 11 2 3 3 2 2" xfId="40365"/>
    <cellStyle name="Normal 5 11 2 3 3 3" xfId="40366"/>
    <cellStyle name="Normal 5 11 2 3 3 4" xfId="40367"/>
    <cellStyle name="Normal 5 11 2 3 4" xfId="40368"/>
    <cellStyle name="Normal 5 11 2 3 4 2" xfId="40369"/>
    <cellStyle name="Normal 5 11 2 3 4 2 2" xfId="40370"/>
    <cellStyle name="Normal 5 11 2 3 4 3" xfId="40371"/>
    <cellStyle name="Normal 5 11 2 3 4 4" xfId="40372"/>
    <cellStyle name="Normal 5 11 2 3 5" xfId="40373"/>
    <cellStyle name="Normal 5 11 2 3 5 2" xfId="40374"/>
    <cellStyle name="Normal 5 11 2 3 6" xfId="40375"/>
    <cellStyle name="Normal 5 11 2 3 7" xfId="40376"/>
    <cellStyle name="Normal 5 11 2 3 8" xfId="40377"/>
    <cellStyle name="Normal 5 11 2 4" xfId="40378"/>
    <cellStyle name="Normal 5 11 2 4 2" xfId="40379"/>
    <cellStyle name="Normal 5 11 2 4 2 2" xfId="40380"/>
    <cellStyle name="Normal 5 11 2 4 2 2 2" xfId="40381"/>
    <cellStyle name="Normal 5 11 2 4 2 2 2 2" xfId="40382"/>
    <cellStyle name="Normal 5 11 2 4 2 2 3" xfId="40383"/>
    <cellStyle name="Normal 5 11 2 4 2 2 4" xfId="40384"/>
    <cellStyle name="Normal 5 11 2 4 2 3" xfId="40385"/>
    <cellStyle name="Normal 5 11 2 4 2 3 2" xfId="40386"/>
    <cellStyle name="Normal 5 11 2 4 2 3 2 2" xfId="40387"/>
    <cellStyle name="Normal 5 11 2 4 2 3 3" xfId="40388"/>
    <cellStyle name="Normal 5 11 2 4 2 3 4" xfId="40389"/>
    <cellStyle name="Normal 5 11 2 4 2 4" xfId="40390"/>
    <cellStyle name="Normal 5 11 2 4 2 4 2" xfId="40391"/>
    <cellStyle name="Normal 5 11 2 4 2 5" xfId="40392"/>
    <cellStyle name="Normal 5 11 2 4 2 6" xfId="40393"/>
    <cellStyle name="Normal 5 11 2 4 2 7" xfId="40394"/>
    <cellStyle name="Normal 5 11 2 4 3" xfId="40395"/>
    <cellStyle name="Normal 5 11 2 4 3 2" xfId="40396"/>
    <cellStyle name="Normal 5 11 2 4 3 2 2" xfId="40397"/>
    <cellStyle name="Normal 5 11 2 4 3 3" xfId="40398"/>
    <cellStyle name="Normal 5 11 2 4 3 4" xfId="40399"/>
    <cellStyle name="Normal 5 11 2 4 4" xfId="40400"/>
    <cellStyle name="Normal 5 11 2 4 4 2" xfId="40401"/>
    <cellStyle name="Normal 5 11 2 4 4 2 2" xfId="40402"/>
    <cellStyle name="Normal 5 11 2 4 4 3" xfId="40403"/>
    <cellStyle name="Normal 5 11 2 4 4 4" xfId="40404"/>
    <cellStyle name="Normal 5 11 2 4 5" xfId="40405"/>
    <cellStyle name="Normal 5 11 2 4 5 2" xfId="40406"/>
    <cellStyle name="Normal 5 11 2 4 6" xfId="40407"/>
    <cellStyle name="Normal 5 11 2 4 7" xfId="40408"/>
    <cellStyle name="Normal 5 11 2 4 8" xfId="40409"/>
    <cellStyle name="Normal 5 11 2 5" xfId="40410"/>
    <cellStyle name="Normal 5 11 2 5 2" xfId="40411"/>
    <cellStyle name="Normal 5 11 2 5 2 2" xfId="40412"/>
    <cellStyle name="Normal 5 11 2 5 2 2 2" xfId="40413"/>
    <cellStyle name="Normal 5 11 2 5 2 2 2 2" xfId="40414"/>
    <cellStyle name="Normal 5 11 2 5 2 2 3" xfId="40415"/>
    <cellStyle name="Normal 5 11 2 5 2 2 4" xfId="40416"/>
    <cellStyle name="Normal 5 11 2 5 2 3" xfId="40417"/>
    <cellStyle name="Normal 5 11 2 5 2 3 2" xfId="40418"/>
    <cellStyle name="Normal 5 11 2 5 2 4" xfId="40419"/>
    <cellStyle name="Normal 5 11 2 5 2 5" xfId="40420"/>
    <cellStyle name="Normal 5 11 2 5 2 6" xfId="40421"/>
    <cellStyle name="Normal 5 11 2 5 3" xfId="40422"/>
    <cellStyle name="Normal 5 11 2 5 3 2" xfId="40423"/>
    <cellStyle name="Normal 5 11 2 5 3 2 2" xfId="40424"/>
    <cellStyle name="Normal 5 11 2 5 3 3" xfId="40425"/>
    <cellStyle name="Normal 5 11 2 5 3 4" xfId="40426"/>
    <cellStyle name="Normal 5 11 2 5 4" xfId="40427"/>
    <cellStyle name="Normal 5 11 2 5 4 2" xfId="40428"/>
    <cellStyle name="Normal 5 11 2 5 4 2 2" xfId="40429"/>
    <cellStyle name="Normal 5 11 2 5 4 3" xfId="40430"/>
    <cellStyle name="Normal 5 11 2 5 4 4" xfId="40431"/>
    <cellStyle name="Normal 5 11 2 5 5" xfId="40432"/>
    <cellStyle name="Normal 5 11 2 5 5 2" xfId="40433"/>
    <cellStyle name="Normal 5 11 2 5 6" xfId="40434"/>
    <cellStyle name="Normal 5 11 2 5 7" xfId="40435"/>
    <cellStyle name="Normal 5 11 2 5 8" xfId="40436"/>
    <cellStyle name="Normal 5 11 2 6" xfId="40437"/>
    <cellStyle name="Normal 5 11 2 6 2" xfId="40438"/>
    <cellStyle name="Normal 5 11 2 6 2 2" xfId="40439"/>
    <cellStyle name="Normal 5 11 2 6 2 2 2" xfId="40440"/>
    <cellStyle name="Normal 5 11 2 6 2 2 2 2" xfId="40441"/>
    <cellStyle name="Normal 5 11 2 6 2 2 3" xfId="40442"/>
    <cellStyle name="Normal 5 11 2 6 2 2 4" xfId="40443"/>
    <cellStyle name="Normal 5 11 2 6 2 3" xfId="40444"/>
    <cellStyle name="Normal 5 11 2 6 2 3 2" xfId="40445"/>
    <cellStyle name="Normal 5 11 2 6 2 4" xfId="40446"/>
    <cellStyle name="Normal 5 11 2 6 2 5" xfId="40447"/>
    <cellStyle name="Normal 5 11 2 6 2 6" xfId="40448"/>
    <cellStyle name="Normal 5 11 2 6 3" xfId="40449"/>
    <cellStyle name="Normal 5 11 2 6 3 2" xfId="40450"/>
    <cellStyle name="Normal 5 11 2 6 3 2 2" xfId="40451"/>
    <cellStyle name="Normal 5 11 2 6 3 3" xfId="40452"/>
    <cellStyle name="Normal 5 11 2 6 3 4" xfId="40453"/>
    <cellStyle name="Normal 5 11 2 6 4" xfId="40454"/>
    <cellStyle name="Normal 5 11 2 6 4 2" xfId="40455"/>
    <cellStyle name="Normal 5 11 2 6 4 2 2" xfId="40456"/>
    <cellStyle name="Normal 5 11 2 6 4 3" xfId="40457"/>
    <cellStyle name="Normal 5 11 2 6 4 4" xfId="40458"/>
    <cellStyle name="Normal 5 11 2 6 5" xfId="40459"/>
    <cellStyle name="Normal 5 11 2 6 5 2" xfId="40460"/>
    <cellStyle name="Normal 5 11 2 6 6" xfId="40461"/>
    <cellStyle name="Normal 5 11 2 6 7" xfId="40462"/>
    <cellStyle name="Normal 5 11 2 6 8" xfId="40463"/>
    <cellStyle name="Normal 5 11 2 7" xfId="40464"/>
    <cellStyle name="Normal 5 11 2 7 2" xfId="40465"/>
    <cellStyle name="Normal 5 11 2 7 2 2" xfId="40466"/>
    <cellStyle name="Normal 5 11 2 7 2 2 2" xfId="40467"/>
    <cellStyle name="Normal 5 11 2 7 2 3" xfId="40468"/>
    <cellStyle name="Normal 5 11 2 7 2 4" xfId="40469"/>
    <cellStyle name="Normal 5 11 2 7 3" xfId="40470"/>
    <cellStyle name="Normal 5 11 2 7 3 2" xfId="40471"/>
    <cellStyle name="Normal 5 11 2 7 4" xfId="40472"/>
    <cellStyle name="Normal 5 11 2 7 5" xfId="40473"/>
    <cellStyle name="Normal 5 11 2 7 6" xfId="40474"/>
    <cellStyle name="Normal 5 11 2 8" xfId="40475"/>
    <cellStyle name="Normal 5 11 2 8 2" xfId="40476"/>
    <cellStyle name="Normal 5 11 2 8 2 2" xfId="40477"/>
    <cellStyle name="Normal 5 11 2 8 2 2 2" xfId="40478"/>
    <cellStyle name="Normal 5 11 2 8 2 3" xfId="40479"/>
    <cellStyle name="Normal 5 11 2 8 2 4" xfId="40480"/>
    <cellStyle name="Normal 5 11 2 8 3" xfId="40481"/>
    <cellStyle name="Normal 5 11 2 8 3 2" xfId="40482"/>
    <cellStyle name="Normal 5 11 2 8 4" xfId="40483"/>
    <cellStyle name="Normal 5 11 2 8 5" xfId="40484"/>
    <cellStyle name="Normal 5 11 2 8 6" xfId="40485"/>
    <cellStyle name="Normal 5 11 2 9" xfId="40486"/>
    <cellStyle name="Normal 5 11 2 9 2" xfId="40487"/>
    <cellStyle name="Normal 5 11 2 9 2 2" xfId="40488"/>
    <cellStyle name="Normal 5 11 2 9 3" xfId="40489"/>
    <cellStyle name="Normal 5 11 2 9 4" xfId="40490"/>
    <cellStyle name="Normal 5 11 2 9 5" xfId="40491"/>
    <cellStyle name="Normal 5 11 3" xfId="40492"/>
    <cellStyle name="Normal 5 11 3 10" xfId="40493"/>
    <cellStyle name="Normal 5 11 3 10 2" xfId="40494"/>
    <cellStyle name="Normal 5 11 3 10 2 2" xfId="40495"/>
    <cellStyle name="Normal 5 11 3 10 3" xfId="40496"/>
    <cellStyle name="Normal 5 11 3 10 4" xfId="40497"/>
    <cellStyle name="Normal 5 11 3 11" xfId="40498"/>
    <cellStyle name="Normal 5 11 3 11 2" xfId="40499"/>
    <cellStyle name="Normal 5 11 3 12" xfId="40500"/>
    <cellStyle name="Normal 5 11 3 13" xfId="40501"/>
    <cellStyle name="Normal 5 11 3 14" xfId="40502"/>
    <cellStyle name="Normal 5 11 3 2" xfId="40503"/>
    <cellStyle name="Normal 5 11 3 2 10" xfId="40504"/>
    <cellStyle name="Normal 5 11 3 2 2" xfId="40505"/>
    <cellStyle name="Normal 5 11 3 2 2 2" xfId="40506"/>
    <cellStyle name="Normal 5 11 3 2 2 2 2" xfId="40507"/>
    <cellStyle name="Normal 5 11 3 2 2 2 2 2" xfId="40508"/>
    <cellStyle name="Normal 5 11 3 2 2 2 3" xfId="40509"/>
    <cellStyle name="Normal 5 11 3 2 2 2 4" xfId="40510"/>
    <cellStyle name="Normal 5 11 3 2 2 3" xfId="40511"/>
    <cellStyle name="Normal 5 11 3 2 2 3 2" xfId="40512"/>
    <cellStyle name="Normal 5 11 3 2 2 3 2 2" xfId="40513"/>
    <cellStyle name="Normal 5 11 3 2 2 3 3" xfId="40514"/>
    <cellStyle name="Normal 5 11 3 2 2 3 4" xfId="40515"/>
    <cellStyle name="Normal 5 11 3 2 2 4" xfId="40516"/>
    <cellStyle name="Normal 5 11 3 2 2 4 2" xfId="40517"/>
    <cellStyle name="Normal 5 11 3 2 2 5" xfId="40518"/>
    <cellStyle name="Normal 5 11 3 2 2 6" xfId="40519"/>
    <cellStyle name="Normal 5 11 3 2 2 7" xfId="40520"/>
    <cellStyle name="Normal 5 11 3 2 3" xfId="40521"/>
    <cellStyle name="Normal 5 11 3 2 3 2" xfId="40522"/>
    <cellStyle name="Normal 5 11 3 2 3 2 2" xfId="40523"/>
    <cellStyle name="Normal 5 11 3 2 3 3" xfId="40524"/>
    <cellStyle name="Normal 5 11 3 2 3 4" xfId="40525"/>
    <cellStyle name="Normal 5 11 3 2 4" xfId="40526"/>
    <cellStyle name="Normal 5 11 3 2 4 2" xfId="40527"/>
    <cellStyle name="Normal 5 11 3 2 4 2 2" xfId="40528"/>
    <cellStyle name="Normal 5 11 3 2 4 3" xfId="40529"/>
    <cellStyle name="Normal 5 11 3 2 4 4" xfId="40530"/>
    <cellStyle name="Normal 5 11 3 2 5" xfId="40531"/>
    <cellStyle name="Normal 5 11 3 2 5 2" xfId="40532"/>
    <cellStyle name="Normal 5 11 3 2 5 2 2" xfId="40533"/>
    <cellStyle name="Normal 5 11 3 2 5 3" xfId="40534"/>
    <cellStyle name="Normal 5 11 3 2 5 4" xfId="40535"/>
    <cellStyle name="Normal 5 11 3 2 6" xfId="40536"/>
    <cellStyle name="Normal 5 11 3 2 6 2" xfId="40537"/>
    <cellStyle name="Normal 5 11 3 2 6 2 2" xfId="40538"/>
    <cellStyle name="Normal 5 11 3 2 6 3" xfId="40539"/>
    <cellStyle name="Normal 5 11 3 2 6 4" xfId="40540"/>
    <cellStyle name="Normal 5 11 3 2 7" xfId="40541"/>
    <cellStyle name="Normal 5 11 3 2 7 2" xfId="40542"/>
    <cellStyle name="Normal 5 11 3 2 8" xfId="40543"/>
    <cellStyle name="Normal 5 11 3 2 9" xfId="40544"/>
    <cellStyle name="Normal 5 11 3 3" xfId="40545"/>
    <cellStyle name="Normal 5 11 3 3 2" xfId="40546"/>
    <cellStyle name="Normal 5 11 3 3 2 2" xfId="40547"/>
    <cellStyle name="Normal 5 11 3 3 2 2 2" xfId="40548"/>
    <cellStyle name="Normal 5 11 3 3 2 2 2 2" xfId="40549"/>
    <cellStyle name="Normal 5 11 3 3 2 2 3" xfId="40550"/>
    <cellStyle name="Normal 5 11 3 3 2 2 4" xfId="40551"/>
    <cellStyle name="Normal 5 11 3 3 2 3" xfId="40552"/>
    <cellStyle name="Normal 5 11 3 3 2 3 2" xfId="40553"/>
    <cellStyle name="Normal 5 11 3 3 2 3 2 2" xfId="40554"/>
    <cellStyle name="Normal 5 11 3 3 2 3 3" xfId="40555"/>
    <cellStyle name="Normal 5 11 3 3 2 3 4" xfId="40556"/>
    <cellStyle name="Normal 5 11 3 3 2 4" xfId="40557"/>
    <cellStyle name="Normal 5 11 3 3 2 4 2" xfId="40558"/>
    <cellStyle name="Normal 5 11 3 3 2 5" xfId="40559"/>
    <cellStyle name="Normal 5 11 3 3 2 6" xfId="40560"/>
    <cellStyle name="Normal 5 11 3 3 2 7" xfId="40561"/>
    <cellStyle name="Normal 5 11 3 3 3" xfId="40562"/>
    <cellStyle name="Normal 5 11 3 3 3 2" xfId="40563"/>
    <cellStyle name="Normal 5 11 3 3 3 2 2" xfId="40564"/>
    <cellStyle name="Normal 5 11 3 3 3 3" xfId="40565"/>
    <cellStyle name="Normal 5 11 3 3 3 4" xfId="40566"/>
    <cellStyle name="Normal 5 11 3 3 4" xfId="40567"/>
    <cellStyle name="Normal 5 11 3 3 4 2" xfId="40568"/>
    <cellStyle name="Normal 5 11 3 3 4 2 2" xfId="40569"/>
    <cellStyle name="Normal 5 11 3 3 4 3" xfId="40570"/>
    <cellStyle name="Normal 5 11 3 3 4 4" xfId="40571"/>
    <cellStyle name="Normal 5 11 3 3 5" xfId="40572"/>
    <cellStyle name="Normal 5 11 3 3 5 2" xfId="40573"/>
    <cellStyle name="Normal 5 11 3 3 6" xfId="40574"/>
    <cellStyle name="Normal 5 11 3 3 7" xfId="40575"/>
    <cellStyle name="Normal 5 11 3 3 8" xfId="40576"/>
    <cellStyle name="Normal 5 11 3 4" xfId="40577"/>
    <cellStyle name="Normal 5 11 3 4 2" xfId="40578"/>
    <cellStyle name="Normal 5 11 3 4 2 2" xfId="40579"/>
    <cellStyle name="Normal 5 11 3 4 2 2 2" xfId="40580"/>
    <cellStyle name="Normal 5 11 3 4 2 2 2 2" xfId="40581"/>
    <cellStyle name="Normal 5 11 3 4 2 2 3" xfId="40582"/>
    <cellStyle name="Normal 5 11 3 4 2 2 4" xfId="40583"/>
    <cellStyle name="Normal 5 11 3 4 2 3" xfId="40584"/>
    <cellStyle name="Normal 5 11 3 4 2 3 2" xfId="40585"/>
    <cellStyle name="Normal 5 11 3 4 2 3 2 2" xfId="40586"/>
    <cellStyle name="Normal 5 11 3 4 2 3 3" xfId="40587"/>
    <cellStyle name="Normal 5 11 3 4 2 3 4" xfId="40588"/>
    <cellStyle name="Normal 5 11 3 4 2 4" xfId="40589"/>
    <cellStyle name="Normal 5 11 3 4 2 4 2" xfId="40590"/>
    <cellStyle name="Normal 5 11 3 4 2 5" xfId="40591"/>
    <cellStyle name="Normal 5 11 3 4 2 6" xfId="40592"/>
    <cellStyle name="Normal 5 11 3 4 2 7" xfId="40593"/>
    <cellStyle name="Normal 5 11 3 4 3" xfId="40594"/>
    <cellStyle name="Normal 5 11 3 4 3 2" xfId="40595"/>
    <cellStyle name="Normal 5 11 3 4 3 2 2" xfId="40596"/>
    <cellStyle name="Normal 5 11 3 4 3 3" xfId="40597"/>
    <cellStyle name="Normal 5 11 3 4 3 4" xfId="40598"/>
    <cellStyle name="Normal 5 11 3 4 4" xfId="40599"/>
    <cellStyle name="Normal 5 11 3 4 4 2" xfId="40600"/>
    <cellStyle name="Normal 5 11 3 4 4 2 2" xfId="40601"/>
    <cellStyle name="Normal 5 11 3 4 4 3" xfId="40602"/>
    <cellStyle name="Normal 5 11 3 4 4 4" xfId="40603"/>
    <cellStyle name="Normal 5 11 3 4 5" xfId="40604"/>
    <cellStyle name="Normal 5 11 3 4 5 2" xfId="40605"/>
    <cellStyle name="Normal 5 11 3 4 6" xfId="40606"/>
    <cellStyle name="Normal 5 11 3 4 7" xfId="40607"/>
    <cellStyle name="Normal 5 11 3 4 8" xfId="40608"/>
    <cellStyle name="Normal 5 11 3 5" xfId="40609"/>
    <cellStyle name="Normal 5 11 3 5 2" xfId="40610"/>
    <cellStyle name="Normal 5 11 3 5 2 2" xfId="40611"/>
    <cellStyle name="Normal 5 11 3 5 2 2 2" xfId="40612"/>
    <cellStyle name="Normal 5 11 3 5 2 2 2 2" xfId="40613"/>
    <cellStyle name="Normal 5 11 3 5 2 2 3" xfId="40614"/>
    <cellStyle name="Normal 5 11 3 5 2 2 4" xfId="40615"/>
    <cellStyle name="Normal 5 11 3 5 2 3" xfId="40616"/>
    <cellStyle name="Normal 5 11 3 5 2 3 2" xfId="40617"/>
    <cellStyle name="Normal 5 11 3 5 2 4" xfId="40618"/>
    <cellStyle name="Normal 5 11 3 5 2 5" xfId="40619"/>
    <cellStyle name="Normal 5 11 3 5 2 6" xfId="40620"/>
    <cellStyle name="Normal 5 11 3 5 3" xfId="40621"/>
    <cellStyle name="Normal 5 11 3 5 3 2" xfId="40622"/>
    <cellStyle name="Normal 5 11 3 5 3 2 2" xfId="40623"/>
    <cellStyle name="Normal 5 11 3 5 3 3" xfId="40624"/>
    <cellStyle name="Normal 5 11 3 5 3 4" xfId="40625"/>
    <cellStyle name="Normal 5 11 3 5 4" xfId="40626"/>
    <cellStyle name="Normal 5 11 3 5 4 2" xfId="40627"/>
    <cellStyle name="Normal 5 11 3 5 4 2 2" xfId="40628"/>
    <cellStyle name="Normal 5 11 3 5 4 3" xfId="40629"/>
    <cellStyle name="Normal 5 11 3 5 4 4" xfId="40630"/>
    <cellStyle name="Normal 5 11 3 5 5" xfId="40631"/>
    <cellStyle name="Normal 5 11 3 5 5 2" xfId="40632"/>
    <cellStyle name="Normal 5 11 3 5 6" xfId="40633"/>
    <cellStyle name="Normal 5 11 3 5 7" xfId="40634"/>
    <cellStyle name="Normal 5 11 3 5 8" xfId="40635"/>
    <cellStyle name="Normal 5 11 3 6" xfId="40636"/>
    <cellStyle name="Normal 5 11 3 6 2" xfId="40637"/>
    <cellStyle name="Normal 5 11 3 6 2 2" xfId="40638"/>
    <cellStyle name="Normal 5 11 3 6 2 2 2" xfId="40639"/>
    <cellStyle name="Normal 5 11 3 6 2 2 2 2" xfId="40640"/>
    <cellStyle name="Normal 5 11 3 6 2 2 3" xfId="40641"/>
    <cellStyle name="Normal 5 11 3 6 2 2 4" xfId="40642"/>
    <cellStyle name="Normal 5 11 3 6 2 3" xfId="40643"/>
    <cellStyle name="Normal 5 11 3 6 2 3 2" xfId="40644"/>
    <cellStyle name="Normal 5 11 3 6 2 4" xfId="40645"/>
    <cellStyle name="Normal 5 11 3 6 2 5" xfId="40646"/>
    <cellStyle name="Normal 5 11 3 6 2 6" xfId="40647"/>
    <cellStyle name="Normal 5 11 3 6 3" xfId="40648"/>
    <cellStyle name="Normal 5 11 3 6 3 2" xfId="40649"/>
    <cellStyle name="Normal 5 11 3 6 3 2 2" xfId="40650"/>
    <cellStyle name="Normal 5 11 3 6 3 3" xfId="40651"/>
    <cellStyle name="Normal 5 11 3 6 3 4" xfId="40652"/>
    <cellStyle name="Normal 5 11 3 6 4" xfId="40653"/>
    <cellStyle name="Normal 5 11 3 6 4 2" xfId="40654"/>
    <cellStyle name="Normal 5 11 3 6 4 2 2" xfId="40655"/>
    <cellStyle name="Normal 5 11 3 6 4 3" xfId="40656"/>
    <cellStyle name="Normal 5 11 3 6 4 4" xfId="40657"/>
    <cellStyle name="Normal 5 11 3 6 5" xfId="40658"/>
    <cellStyle name="Normal 5 11 3 6 5 2" xfId="40659"/>
    <cellStyle name="Normal 5 11 3 6 6" xfId="40660"/>
    <cellStyle name="Normal 5 11 3 6 7" xfId="40661"/>
    <cellStyle name="Normal 5 11 3 6 8" xfId="40662"/>
    <cellStyle name="Normal 5 11 3 7" xfId="40663"/>
    <cellStyle name="Normal 5 11 3 7 2" xfId="40664"/>
    <cellStyle name="Normal 5 11 3 7 2 2" xfId="40665"/>
    <cellStyle name="Normal 5 11 3 7 2 2 2" xfId="40666"/>
    <cellStyle name="Normal 5 11 3 7 2 3" xfId="40667"/>
    <cellStyle name="Normal 5 11 3 7 2 4" xfId="40668"/>
    <cellStyle name="Normal 5 11 3 7 3" xfId="40669"/>
    <cellStyle name="Normal 5 11 3 7 3 2" xfId="40670"/>
    <cellStyle name="Normal 5 11 3 7 4" xfId="40671"/>
    <cellStyle name="Normal 5 11 3 7 5" xfId="40672"/>
    <cellStyle name="Normal 5 11 3 7 6" xfId="40673"/>
    <cellStyle name="Normal 5 11 3 8" xfId="40674"/>
    <cellStyle name="Normal 5 11 3 8 2" xfId="40675"/>
    <cellStyle name="Normal 5 11 3 8 2 2" xfId="40676"/>
    <cellStyle name="Normal 5 11 3 8 2 2 2" xfId="40677"/>
    <cellStyle name="Normal 5 11 3 8 2 3" xfId="40678"/>
    <cellStyle name="Normal 5 11 3 8 2 4" xfId="40679"/>
    <cellStyle name="Normal 5 11 3 8 3" xfId="40680"/>
    <cellStyle name="Normal 5 11 3 8 3 2" xfId="40681"/>
    <cellStyle name="Normal 5 11 3 8 4" xfId="40682"/>
    <cellStyle name="Normal 5 11 3 8 5" xfId="40683"/>
    <cellStyle name="Normal 5 11 3 8 6" xfId="40684"/>
    <cellStyle name="Normal 5 11 3 9" xfId="40685"/>
    <cellStyle name="Normal 5 11 3 9 2" xfId="40686"/>
    <cellStyle name="Normal 5 11 3 9 2 2" xfId="40687"/>
    <cellStyle name="Normal 5 11 3 9 3" xfId="40688"/>
    <cellStyle name="Normal 5 11 3 9 4" xfId="40689"/>
    <cellStyle name="Normal 5 11 3 9 5" xfId="40690"/>
    <cellStyle name="Normal 5 11 4" xfId="40691"/>
    <cellStyle name="Normal 5 11 4 10" xfId="40692"/>
    <cellStyle name="Normal 5 11 4 10 2" xfId="40693"/>
    <cellStyle name="Normal 5 11 4 11" xfId="40694"/>
    <cellStyle name="Normal 5 11 4 12" xfId="40695"/>
    <cellStyle name="Normal 5 11 4 13" xfId="40696"/>
    <cellStyle name="Normal 5 11 4 2" xfId="40697"/>
    <cellStyle name="Normal 5 11 4 2 2" xfId="40698"/>
    <cellStyle name="Normal 5 11 4 2 2 2" xfId="40699"/>
    <cellStyle name="Normal 5 11 4 2 2 2 2" xfId="40700"/>
    <cellStyle name="Normal 5 11 4 2 2 2 2 2" xfId="40701"/>
    <cellStyle name="Normal 5 11 4 2 2 2 3" xfId="40702"/>
    <cellStyle name="Normal 5 11 4 2 2 2 4" xfId="40703"/>
    <cellStyle name="Normal 5 11 4 2 2 3" xfId="40704"/>
    <cellStyle name="Normal 5 11 4 2 2 3 2" xfId="40705"/>
    <cellStyle name="Normal 5 11 4 2 2 3 2 2" xfId="40706"/>
    <cellStyle name="Normal 5 11 4 2 2 3 3" xfId="40707"/>
    <cellStyle name="Normal 5 11 4 2 2 3 4" xfId="40708"/>
    <cellStyle name="Normal 5 11 4 2 2 4" xfId="40709"/>
    <cellStyle name="Normal 5 11 4 2 2 4 2" xfId="40710"/>
    <cellStyle name="Normal 5 11 4 2 2 5" xfId="40711"/>
    <cellStyle name="Normal 5 11 4 2 2 6" xfId="40712"/>
    <cellStyle name="Normal 5 11 4 2 2 7" xfId="40713"/>
    <cellStyle name="Normal 5 11 4 2 3" xfId="40714"/>
    <cellStyle name="Normal 5 11 4 2 3 2" xfId="40715"/>
    <cellStyle name="Normal 5 11 4 2 3 2 2" xfId="40716"/>
    <cellStyle name="Normal 5 11 4 2 3 3" xfId="40717"/>
    <cellStyle name="Normal 5 11 4 2 3 4" xfId="40718"/>
    <cellStyle name="Normal 5 11 4 2 4" xfId="40719"/>
    <cellStyle name="Normal 5 11 4 2 4 2" xfId="40720"/>
    <cellStyle name="Normal 5 11 4 2 4 2 2" xfId="40721"/>
    <cellStyle name="Normal 5 11 4 2 4 3" xfId="40722"/>
    <cellStyle name="Normal 5 11 4 2 4 4" xfId="40723"/>
    <cellStyle name="Normal 5 11 4 2 5" xfId="40724"/>
    <cellStyle name="Normal 5 11 4 2 5 2" xfId="40725"/>
    <cellStyle name="Normal 5 11 4 2 6" xfId="40726"/>
    <cellStyle name="Normal 5 11 4 2 7" xfId="40727"/>
    <cellStyle name="Normal 5 11 4 2 8" xfId="40728"/>
    <cellStyle name="Normal 5 11 4 3" xfId="40729"/>
    <cellStyle name="Normal 5 11 4 3 2" xfId="40730"/>
    <cellStyle name="Normal 5 11 4 3 2 2" xfId="40731"/>
    <cellStyle name="Normal 5 11 4 3 2 2 2" xfId="40732"/>
    <cellStyle name="Normal 5 11 4 3 2 2 2 2" xfId="40733"/>
    <cellStyle name="Normal 5 11 4 3 2 2 3" xfId="40734"/>
    <cellStyle name="Normal 5 11 4 3 2 2 4" xfId="40735"/>
    <cellStyle name="Normal 5 11 4 3 2 3" xfId="40736"/>
    <cellStyle name="Normal 5 11 4 3 2 3 2" xfId="40737"/>
    <cellStyle name="Normal 5 11 4 3 2 3 2 2" xfId="40738"/>
    <cellStyle name="Normal 5 11 4 3 2 3 3" xfId="40739"/>
    <cellStyle name="Normal 5 11 4 3 2 3 4" xfId="40740"/>
    <cellStyle name="Normal 5 11 4 3 2 4" xfId="40741"/>
    <cellStyle name="Normal 5 11 4 3 2 4 2" xfId="40742"/>
    <cellStyle name="Normal 5 11 4 3 2 5" xfId="40743"/>
    <cellStyle name="Normal 5 11 4 3 2 6" xfId="40744"/>
    <cellStyle name="Normal 5 11 4 3 2 7" xfId="40745"/>
    <cellStyle name="Normal 5 11 4 3 3" xfId="40746"/>
    <cellStyle name="Normal 5 11 4 3 3 2" xfId="40747"/>
    <cellStyle name="Normal 5 11 4 3 3 2 2" xfId="40748"/>
    <cellStyle name="Normal 5 11 4 3 3 3" xfId="40749"/>
    <cellStyle name="Normal 5 11 4 3 3 4" xfId="40750"/>
    <cellStyle name="Normal 5 11 4 3 4" xfId="40751"/>
    <cellStyle name="Normal 5 11 4 3 4 2" xfId="40752"/>
    <cellStyle name="Normal 5 11 4 3 4 2 2" xfId="40753"/>
    <cellStyle name="Normal 5 11 4 3 4 3" xfId="40754"/>
    <cellStyle name="Normal 5 11 4 3 4 4" xfId="40755"/>
    <cellStyle name="Normal 5 11 4 3 5" xfId="40756"/>
    <cellStyle name="Normal 5 11 4 3 5 2" xfId="40757"/>
    <cellStyle name="Normal 5 11 4 3 6" xfId="40758"/>
    <cellStyle name="Normal 5 11 4 3 7" xfId="40759"/>
    <cellStyle name="Normal 5 11 4 3 8" xfId="40760"/>
    <cellStyle name="Normal 5 11 4 4" xfId="40761"/>
    <cellStyle name="Normal 5 11 4 4 2" xfId="40762"/>
    <cellStyle name="Normal 5 11 4 4 2 2" xfId="40763"/>
    <cellStyle name="Normal 5 11 4 4 2 2 2" xfId="40764"/>
    <cellStyle name="Normal 5 11 4 4 2 2 2 2" xfId="40765"/>
    <cellStyle name="Normal 5 11 4 4 2 2 3" xfId="40766"/>
    <cellStyle name="Normal 5 11 4 4 2 2 4" xfId="40767"/>
    <cellStyle name="Normal 5 11 4 4 2 3" xfId="40768"/>
    <cellStyle name="Normal 5 11 4 4 2 3 2" xfId="40769"/>
    <cellStyle name="Normal 5 11 4 4 2 4" xfId="40770"/>
    <cellStyle name="Normal 5 11 4 4 2 5" xfId="40771"/>
    <cellStyle name="Normal 5 11 4 4 2 6" xfId="40772"/>
    <cellStyle name="Normal 5 11 4 4 3" xfId="40773"/>
    <cellStyle name="Normal 5 11 4 4 3 2" xfId="40774"/>
    <cellStyle name="Normal 5 11 4 4 3 2 2" xfId="40775"/>
    <cellStyle name="Normal 5 11 4 4 3 3" xfId="40776"/>
    <cellStyle name="Normal 5 11 4 4 3 4" xfId="40777"/>
    <cellStyle name="Normal 5 11 4 4 4" xfId="40778"/>
    <cellStyle name="Normal 5 11 4 4 4 2" xfId="40779"/>
    <cellStyle name="Normal 5 11 4 4 4 2 2" xfId="40780"/>
    <cellStyle name="Normal 5 11 4 4 4 3" xfId="40781"/>
    <cellStyle name="Normal 5 11 4 4 4 4" xfId="40782"/>
    <cellStyle name="Normal 5 11 4 4 5" xfId="40783"/>
    <cellStyle name="Normal 5 11 4 4 5 2" xfId="40784"/>
    <cellStyle name="Normal 5 11 4 4 6" xfId="40785"/>
    <cellStyle name="Normal 5 11 4 4 7" xfId="40786"/>
    <cellStyle name="Normal 5 11 4 4 8" xfId="40787"/>
    <cellStyle name="Normal 5 11 4 5" xfId="40788"/>
    <cellStyle name="Normal 5 11 4 5 2" xfId="40789"/>
    <cellStyle name="Normal 5 11 4 5 2 2" xfId="40790"/>
    <cellStyle name="Normal 5 11 4 5 2 2 2" xfId="40791"/>
    <cellStyle name="Normal 5 11 4 5 2 2 2 2" xfId="40792"/>
    <cellStyle name="Normal 5 11 4 5 2 2 3" xfId="40793"/>
    <cellStyle name="Normal 5 11 4 5 2 2 4" xfId="40794"/>
    <cellStyle name="Normal 5 11 4 5 2 3" xfId="40795"/>
    <cellStyle name="Normal 5 11 4 5 2 3 2" xfId="40796"/>
    <cellStyle name="Normal 5 11 4 5 2 4" xfId="40797"/>
    <cellStyle name="Normal 5 11 4 5 2 5" xfId="40798"/>
    <cellStyle name="Normal 5 11 4 5 2 6" xfId="40799"/>
    <cellStyle name="Normal 5 11 4 5 3" xfId="40800"/>
    <cellStyle name="Normal 5 11 4 5 3 2" xfId="40801"/>
    <cellStyle name="Normal 5 11 4 5 3 2 2" xfId="40802"/>
    <cellStyle name="Normal 5 11 4 5 3 3" xfId="40803"/>
    <cellStyle name="Normal 5 11 4 5 3 4" xfId="40804"/>
    <cellStyle name="Normal 5 11 4 5 4" xfId="40805"/>
    <cellStyle name="Normal 5 11 4 5 4 2" xfId="40806"/>
    <cellStyle name="Normal 5 11 4 5 4 2 2" xfId="40807"/>
    <cellStyle name="Normal 5 11 4 5 4 3" xfId="40808"/>
    <cellStyle name="Normal 5 11 4 5 4 4" xfId="40809"/>
    <cellStyle name="Normal 5 11 4 5 5" xfId="40810"/>
    <cellStyle name="Normal 5 11 4 5 5 2" xfId="40811"/>
    <cellStyle name="Normal 5 11 4 5 6" xfId="40812"/>
    <cellStyle name="Normal 5 11 4 5 7" xfId="40813"/>
    <cellStyle name="Normal 5 11 4 5 8" xfId="40814"/>
    <cellStyle name="Normal 5 11 4 6" xfId="40815"/>
    <cellStyle name="Normal 5 11 4 6 2" xfId="40816"/>
    <cellStyle name="Normal 5 11 4 6 2 2" xfId="40817"/>
    <cellStyle name="Normal 5 11 4 6 2 2 2" xfId="40818"/>
    <cellStyle name="Normal 5 11 4 6 2 3" xfId="40819"/>
    <cellStyle name="Normal 5 11 4 6 2 4" xfId="40820"/>
    <cellStyle name="Normal 5 11 4 6 3" xfId="40821"/>
    <cellStyle name="Normal 5 11 4 6 3 2" xfId="40822"/>
    <cellStyle name="Normal 5 11 4 6 4" xfId="40823"/>
    <cellStyle name="Normal 5 11 4 6 5" xfId="40824"/>
    <cellStyle name="Normal 5 11 4 6 6" xfId="40825"/>
    <cellStyle name="Normal 5 11 4 7" xfId="40826"/>
    <cellStyle name="Normal 5 11 4 7 2" xfId="40827"/>
    <cellStyle name="Normal 5 11 4 7 2 2" xfId="40828"/>
    <cellStyle name="Normal 5 11 4 7 2 2 2" xfId="40829"/>
    <cellStyle name="Normal 5 11 4 7 2 3" xfId="40830"/>
    <cellStyle name="Normal 5 11 4 7 2 4" xfId="40831"/>
    <cellStyle name="Normal 5 11 4 7 3" xfId="40832"/>
    <cellStyle name="Normal 5 11 4 7 3 2" xfId="40833"/>
    <cellStyle name="Normal 5 11 4 7 4" xfId="40834"/>
    <cellStyle name="Normal 5 11 4 7 5" xfId="40835"/>
    <cellStyle name="Normal 5 11 4 7 6" xfId="40836"/>
    <cellStyle name="Normal 5 11 4 8" xfId="40837"/>
    <cellStyle name="Normal 5 11 4 8 2" xfId="40838"/>
    <cellStyle name="Normal 5 11 4 8 2 2" xfId="40839"/>
    <cellStyle name="Normal 5 11 4 8 3" xfId="40840"/>
    <cellStyle name="Normal 5 11 4 8 4" xfId="40841"/>
    <cellStyle name="Normal 5 11 4 8 5" xfId="40842"/>
    <cellStyle name="Normal 5 11 4 9" xfId="40843"/>
    <cellStyle name="Normal 5 11 4 9 2" xfId="40844"/>
    <cellStyle name="Normal 5 11 4 9 2 2" xfId="40845"/>
    <cellStyle name="Normal 5 11 4 9 3" xfId="40846"/>
    <cellStyle name="Normal 5 11 4 9 4" xfId="40847"/>
    <cellStyle name="Normal 5 11 5" xfId="40848"/>
    <cellStyle name="Normal 5 11 5 2" xfId="40849"/>
    <cellStyle name="Normal 5 11 5 2 2" xfId="40850"/>
    <cellStyle name="Normal 5 11 5 2 2 2" xfId="40851"/>
    <cellStyle name="Normal 5 11 5 2 2 2 2" xfId="40852"/>
    <cellStyle name="Normal 5 11 5 2 2 3" xfId="40853"/>
    <cellStyle name="Normal 5 11 5 2 2 4" xfId="40854"/>
    <cellStyle name="Normal 5 11 5 2 3" xfId="40855"/>
    <cellStyle name="Normal 5 11 5 2 3 2" xfId="40856"/>
    <cellStyle name="Normal 5 11 5 2 3 2 2" xfId="40857"/>
    <cellStyle name="Normal 5 11 5 2 3 3" xfId="40858"/>
    <cellStyle name="Normal 5 11 5 2 3 4" xfId="40859"/>
    <cellStyle name="Normal 5 11 5 2 4" xfId="40860"/>
    <cellStyle name="Normal 5 11 5 2 4 2" xfId="40861"/>
    <cellStyle name="Normal 5 11 5 2 5" xfId="40862"/>
    <cellStyle name="Normal 5 11 5 2 6" xfId="40863"/>
    <cellStyle name="Normal 5 11 5 2 7" xfId="40864"/>
    <cellStyle name="Normal 5 11 5 3" xfId="40865"/>
    <cellStyle name="Normal 5 11 5 3 2" xfId="40866"/>
    <cellStyle name="Normal 5 11 5 3 2 2" xfId="40867"/>
    <cellStyle name="Normal 5 11 5 3 3" xfId="40868"/>
    <cellStyle name="Normal 5 11 5 3 4" xfId="40869"/>
    <cellStyle name="Normal 5 11 5 4" xfId="40870"/>
    <cellStyle name="Normal 5 11 5 4 2" xfId="40871"/>
    <cellStyle name="Normal 5 11 5 4 2 2" xfId="40872"/>
    <cellStyle name="Normal 5 11 5 4 3" xfId="40873"/>
    <cellStyle name="Normal 5 11 5 4 4" xfId="40874"/>
    <cellStyle name="Normal 5 11 5 5" xfId="40875"/>
    <cellStyle name="Normal 5 11 5 5 2" xfId="40876"/>
    <cellStyle name="Normal 5 11 5 6" xfId="40877"/>
    <cellStyle name="Normal 5 11 5 7" xfId="40878"/>
    <cellStyle name="Normal 5 11 5 8" xfId="40879"/>
    <cellStyle name="Normal 5 11 6" xfId="40880"/>
    <cellStyle name="Normal 5 11 6 2" xfId="40881"/>
    <cellStyle name="Normal 5 11 6 2 2" xfId="40882"/>
    <cellStyle name="Normal 5 11 6 2 2 2" xfId="40883"/>
    <cellStyle name="Normal 5 11 6 2 2 2 2" xfId="40884"/>
    <cellStyle name="Normal 5 11 6 2 2 3" xfId="40885"/>
    <cellStyle name="Normal 5 11 6 2 2 4" xfId="40886"/>
    <cellStyle name="Normal 5 11 6 2 3" xfId="40887"/>
    <cellStyle name="Normal 5 11 6 2 3 2" xfId="40888"/>
    <cellStyle name="Normal 5 11 6 2 3 2 2" xfId="40889"/>
    <cellStyle name="Normal 5 11 6 2 3 3" xfId="40890"/>
    <cellStyle name="Normal 5 11 6 2 3 4" xfId="40891"/>
    <cellStyle name="Normal 5 11 6 2 4" xfId="40892"/>
    <cellStyle name="Normal 5 11 6 2 4 2" xfId="40893"/>
    <cellStyle name="Normal 5 11 6 2 5" xfId="40894"/>
    <cellStyle name="Normal 5 11 6 2 6" xfId="40895"/>
    <cellStyle name="Normal 5 11 6 2 7" xfId="40896"/>
    <cellStyle name="Normal 5 11 6 3" xfId="40897"/>
    <cellStyle name="Normal 5 11 6 3 2" xfId="40898"/>
    <cellStyle name="Normal 5 11 6 3 2 2" xfId="40899"/>
    <cellStyle name="Normal 5 11 6 3 3" xfId="40900"/>
    <cellStyle name="Normal 5 11 6 3 4" xfId="40901"/>
    <cellStyle name="Normal 5 11 6 4" xfId="40902"/>
    <cellStyle name="Normal 5 11 6 4 2" xfId="40903"/>
    <cellStyle name="Normal 5 11 6 4 2 2" xfId="40904"/>
    <cellStyle name="Normal 5 11 6 4 3" xfId="40905"/>
    <cellStyle name="Normal 5 11 6 4 4" xfId="40906"/>
    <cellStyle name="Normal 5 11 6 5" xfId="40907"/>
    <cellStyle name="Normal 5 11 6 5 2" xfId="40908"/>
    <cellStyle name="Normal 5 11 6 6" xfId="40909"/>
    <cellStyle name="Normal 5 11 6 7" xfId="40910"/>
    <cellStyle name="Normal 5 11 6 8" xfId="40911"/>
    <cellStyle name="Normal 5 11 7" xfId="40912"/>
    <cellStyle name="Normal 5 11 7 2" xfId="40913"/>
    <cellStyle name="Normal 5 11 7 2 2" xfId="40914"/>
    <cellStyle name="Normal 5 11 7 2 2 2" xfId="40915"/>
    <cellStyle name="Normal 5 11 7 2 2 2 2" xfId="40916"/>
    <cellStyle name="Normal 5 11 7 2 2 3" xfId="40917"/>
    <cellStyle name="Normal 5 11 7 2 2 4" xfId="40918"/>
    <cellStyle name="Normal 5 11 7 2 3" xfId="40919"/>
    <cellStyle name="Normal 5 11 7 2 3 2" xfId="40920"/>
    <cellStyle name="Normal 5 11 7 2 4" xfId="40921"/>
    <cellStyle name="Normal 5 11 7 2 5" xfId="40922"/>
    <cellStyle name="Normal 5 11 7 2 6" xfId="40923"/>
    <cellStyle name="Normal 5 11 7 3" xfId="40924"/>
    <cellStyle name="Normal 5 11 7 3 2" xfId="40925"/>
    <cellStyle name="Normal 5 11 7 3 2 2" xfId="40926"/>
    <cellStyle name="Normal 5 11 7 3 3" xfId="40927"/>
    <cellStyle name="Normal 5 11 7 3 4" xfId="40928"/>
    <cellStyle name="Normal 5 11 7 4" xfId="40929"/>
    <cellStyle name="Normal 5 11 7 4 2" xfId="40930"/>
    <cellStyle name="Normal 5 11 7 4 2 2" xfId="40931"/>
    <cellStyle name="Normal 5 11 7 4 3" xfId="40932"/>
    <cellStyle name="Normal 5 11 7 4 4" xfId="40933"/>
    <cellStyle name="Normal 5 11 7 5" xfId="40934"/>
    <cellStyle name="Normal 5 11 7 5 2" xfId="40935"/>
    <cellStyle name="Normal 5 11 7 6" xfId="40936"/>
    <cellStyle name="Normal 5 11 7 7" xfId="40937"/>
    <cellStyle name="Normal 5 11 7 8" xfId="40938"/>
    <cellStyle name="Normal 5 11 8" xfId="40939"/>
    <cellStyle name="Normal 5 11 8 2" xfId="40940"/>
    <cellStyle name="Normal 5 11 8 2 2" xfId="40941"/>
    <cellStyle name="Normal 5 11 8 2 2 2" xfId="40942"/>
    <cellStyle name="Normal 5 11 8 2 2 2 2" xfId="40943"/>
    <cellStyle name="Normal 5 11 8 2 2 3" xfId="40944"/>
    <cellStyle name="Normal 5 11 8 2 2 4" xfId="40945"/>
    <cellStyle name="Normal 5 11 8 2 3" xfId="40946"/>
    <cellStyle name="Normal 5 11 8 2 3 2" xfId="40947"/>
    <cellStyle name="Normal 5 11 8 2 4" xfId="40948"/>
    <cellStyle name="Normal 5 11 8 2 5" xfId="40949"/>
    <cellStyle name="Normal 5 11 8 2 6" xfId="40950"/>
    <cellStyle name="Normal 5 11 8 3" xfId="40951"/>
    <cellStyle name="Normal 5 11 8 3 2" xfId="40952"/>
    <cellStyle name="Normal 5 11 8 3 2 2" xfId="40953"/>
    <cellStyle name="Normal 5 11 8 3 3" xfId="40954"/>
    <cellStyle name="Normal 5 11 8 3 4" xfId="40955"/>
    <cellStyle name="Normal 5 11 8 4" xfId="40956"/>
    <cellStyle name="Normal 5 11 8 4 2" xfId="40957"/>
    <cellStyle name="Normal 5 11 8 4 2 2" xfId="40958"/>
    <cellStyle name="Normal 5 11 8 4 3" xfId="40959"/>
    <cellStyle name="Normal 5 11 8 4 4" xfId="40960"/>
    <cellStyle name="Normal 5 11 8 5" xfId="40961"/>
    <cellStyle name="Normal 5 11 8 5 2" xfId="40962"/>
    <cellStyle name="Normal 5 11 8 6" xfId="40963"/>
    <cellStyle name="Normal 5 11 8 7" xfId="40964"/>
    <cellStyle name="Normal 5 11 8 8" xfId="40965"/>
    <cellStyle name="Normal 5 11 9" xfId="40966"/>
    <cellStyle name="Normal 5 11 9 2" xfId="40967"/>
    <cellStyle name="Normal 5 11 9 2 2" xfId="40968"/>
    <cellStyle name="Normal 5 11 9 2 2 2" xfId="40969"/>
    <cellStyle name="Normal 5 11 9 2 3" xfId="40970"/>
    <cellStyle name="Normal 5 11 9 2 4" xfId="40971"/>
    <cellStyle name="Normal 5 11 9 3" xfId="40972"/>
    <cellStyle name="Normal 5 11 9 3 2" xfId="40973"/>
    <cellStyle name="Normal 5 11 9 4" xfId="40974"/>
    <cellStyle name="Normal 5 11 9 5" xfId="40975"/>
    <cellStyle name="Normal 5 11 9 6" xfId="40976"/>
    <cellStyle name="Normal 5 12" xfId="40977"/>
    <cellStyle name="Normal 5 12 10" xfId="40978"/>
    <cellStyle name="Normal 5 12 10 2" xfId="40979"/>
    <cellStyle name="Normal 5 12 10 2 2" xfId="40980"/>
    <cellStyle name="Normal 5 12 10 2 2 2" xfId="40981"/>
    <cellStyle name="Normal 5 12 10 2 3" xfId="40982"/>
    <cellStyle name="Normal 5 12 10 2 4" xfId="40983"/>
    <cellStyle name="Normal 5 12 10 3" xfId="40984"/>
    <cellStyle name="Normal 5 12 10 3 2" xfId="40985"/>
    <cellStyle name="Normal 5 12 10 4" xfId="40986"/>
    <cellStyle name="Normal 5 12 10 5" xfId="40987"/>
    <cellStyle name="Normal 5 12 10 6" xfId="40988"/>
    <cellStyle name="Normal 5 12 11" xfId="40989"/>
    <cellStyle name="Normal 5 12 11 2" xfId="40990"/>
    <cellStyle name="Normal 5 12 11 2 2" xfId="40991"/>
    <cellStyle name="Normal 5 12 11 3" xfId="40992"/>
    <cellStyle name="Normal 5 12 11 4" xfId="40993"/>
    <cellStyle name="Normal 5 12 11 5" xfId="40994"/>
    <cellStyle name="Normal 5 12 12" xfId="40995"/>
    <cellStyle name="Normal 5 12 12 2" xfId="40996"/>
    <cellStyle name="Normal 5 12 12 2 2" xfId="40997"/>
    <cellStyle name="Normal 5 12 12 3" xfId="40998"/>
    <cellStyle name="Normal 5 12 12 4" xfId="40999"/>
    <cellStyle name="Normal 5 12 13" xfId="41000"/>
    <cellStyle name="Normal 5 12 13 2" xfId="41001"/>
    <cellStyle name="Normal 5 12 14" xfId="41002"/>
    <cellStyle name="Normal 5 12 15" xfId="41003"/>
    <cellStyle name="Normal 5 12 16" xfId="41004"/>
    <cellStyle name="Normal 5 12 2" xfId="41005"/>
    <cellStyle name="Normal 5 12 2 10" xfId="41006"/>
    <cellStyle name="Normal 5 12 2 10 2" xfId="41007"/>
    <cellStyle name="Normal 5 12 2 10 2 2" xfId="41008"/>
    <cellStyle name="Normal 5 12 2 10 3" xfId="41009"/>
    <cellStyle name="Normal 5 12 2 10 4" xfId="41010"/>
    <cellStyle name="Normal 5 12 2 11" xfId="41011"/>
    <cellStyle name="Normal 5 12 2 11 2" xfId="41012"/>
    <cellStyle name="Normal 5 12 2 12" xfId="41013"/>
    <cellStyle name="Normal 5 12 2 13" xfId="41014"/>
    <cellStyle name="Normal 5 12 2 14" xfId="41015"/>
    <cellStyle name="Normal 5 12 2 2" xfId="41016"/>
    <cellStyle name="Normal 5 12 2 2 10" xfId="41017"/>
    <cellStyle name="Normal 5 12 2 2 2" xfId="41018"/>
    <cellStyle name="Normal 5 12 2 2 2 2" xfId="41019"/>
    <cellStyle name="Normal 5 12 2 2 2 2 2" xfId="41020"/>
    <cellStyle name="Normal 5 12 2 2 2 2 2 2" xfId="41021"/>
    <cellStyle name="Normal 5 12 2 2 2 2 3" xfId="41022"/>
    <cellStyle name="Normal 5 12 2 2 2 2 4" xfId="41023"/>
    <cellStyle name="Normal 5 12 2 2 2 3" xfId="41024"/>
    <cellStyle name="Normal 5 12 2 2 2 3 2" xfId="41025"/>
    <cellStyle name="Normal 5 12 2 2 2 3 2 2" xfId="41026"/>
    <cellStyle name="Normal 5 12 2 2 2 3 3" xfId="41027"/>
    <cellStyle name="Normal 5 12 2 2 2 3 4" xfId="41028"/>
    <cellStyle name="Normal 5 12 2 2 2 4" xfId="41029"/>
    <cellStyle name="Normal 5 12 2 2 2 4 2" xfId="41030"/>
    <cellStyle name="Normal 5 12 2 2 2 5" xfId="41031"/>
    <cellStyle name="Normal 5 12 2 2 2 6" xfId="41032"/>
    <cellStyle name="Normal 5 12 2 2 2 7" xfId="41033"/>
    <cellStyle name="Normal 5 12 2 2 3" xfId="41034"/>
    <cellStyle name="Normal 5 12 2 2 3 2" xfId="41035"/>
    <cellStyle name="Normal 5 12 2 2 3 2 2" xfId="41036"/>
    <cellStyle name="Normal 5 12 2 2 3 3" xfId="41037"/>
    <cellStyle name="Normal 5 12 2 2 3 4" xfId="41038"/>
    <cellStyle name="Normal 5 12 2 2 4" xfId="41039"/>
    <cellStyle name="Normal 5 12 2 2 4 2" xfId="41040"/>
    <cellStyle name="Normal 5 12 2 2 4 2 2" xfId="41041"/>
    <cellStyle name="Normal 5 12 2 2 4 3" xfId="41042"/>
    <cellStyle name="Normal 5 12 2 2 4 4" xfId="41043"/>
    <cellStyle name="Normal 5 12 2 2 5" xfId="41044"/>
    <cellStyle name="Normal 5 12 2 2 5 2" xfId="41045"/>
    <cellStyle name="Normal 5 12 2 2 5 2 2" xfId="41046"/>
    <cellStyle name="Normal 5 12 2 2 5 3" xfId="41047"/>
    <cellStyle name="Normal 5 12 2 2 5 4" xfId="41048"/>
    <cellStyle name="Normal 5 12 2 2 6" xfId="41049"/>
    <cellStyle name="Normal 5 12 2 2 6 2" xfId="41050"/>
    <cellStyle name="Normal 5 12 2 2 6 2 2" xfId="41051"/>
    <cellStyle name="Normal 5 12 2 2 6 3" xfId="41052"/>
    <cellStyle name="Normal 5 12 2 2 6 4" xfId="41053"/>
    <cellStyle name="Normal 5 12 2 2 7" xfId="41054"/>
    <cellStyle name="Normal 5 12 2 2 7 2" xfId="41055"/>
    <cellStyle name="Normal 5 12 2 2 8" xfId="41056"/>
    <cellStyle name="Normal 5 12 2 2 9" xfId="41057"/>
    <cellStyle name="Normal 5 12 2 3" xfId="41058"/>
    <cellStyle name="Normal 5 12 2 3 2" xfId="41059"/>
    <cellStyle name="Normal 5 12 2 3 2 2" xfId="41060"/>
    <cellStyle name="Normal 5 12 2 3 2 2 2" xfId="41061"/>
    <cellStyle name="Normal 5 12 2 3 2 2 2 2" xfId="41062"/>
    <cellStyle name="Normal 5 12 2 3 2 2 3" xfId="41063"/>
    <cellStyle name="Normal 5 12 2 3 2 2 4" xfId="41064"/>
    <cellStyle name="Normal 5 12 2 3 2 3" xfId="41065"/>
    <cellStyle name="Normal 5 12 2 3 2 3 2" xfId="41066"/>
    <cellStyle name="Normal 5 12 2 3 2 3 2 2" xfId="41067"/>
    <cellStyle name="Normal 5 12 2 3 2 3 3" xfId="41068"/>
    <cellStyle name="Normal 5 12 2 3 2 3 4" xfId="41069"/>
    <cellStyle name="Normal 5 12 2 3 2 4" xfId="41070"/>
    <cellStyle name="Normal 5 12 2 3 2 4 2" xfId="41071"/>
    <cellStyle name="Normal 5 12 2 3 2 5" xfId="41072"/>
    <cellStyle name="Normal 5 12 2 3 2 6" xfId="41073"/>
    <cellStyle name="Normal 5 12 2 3 2 7" xfId="41074"/>
    <cellStyle name="Normal 5 12 2 3 3" xfId="41075"/>
    <cellStyle name="Normal 5 12 2 3 3 2" xfId="41076"/>
    <cellStyle name="Normal 5 12 2 3 3 2 2" xfId="41077"/>
    <cellStyle name="Normal 5 12 2 3 3 3" xfId="41078"/>
    <cellStyle name="Normal 5 12 2 3 3 4" xfId="41079"/>
    <cellStyle name="Normal 5 12 2 3 4" xfId="41080"/>
    <cellStyle name="Normal 5 12 2 3 4 2" xfId="41081"/>
    <cellStyle name="Normal 5 12 2 3 4 2 2" xfId="41082"/>
    <cellStyle name="Normal 5 12 2 3 4 3" xfId="41083"/>
    <cellStyle name="Normal 5 12 2 3 4 4" xfId="41084"/>
    <cellStyle name="Normal 5 12 2 3 5" xfId="41085"/>
    <cellStyle name="Normal 5 12 2 3 5 2" xfId="41086"/>
    <cellStyle name="Normal 5 12 2 3 6" xfId="41087"/>
    <cellStyle name="Normal 5 12 2 3 7" xfId="41088"/>
    <cellStyle name="Normal 5 12 2 3 8" xfId="41089"/>
    <cellStyle name="Normal 5 12 2 4" xfId="41090"/>
    <cellStyle name="Normal 5 12 2 4 2" xfId="41091"/>
    <cellStyle name="Normal 5 12 2 4 2 2" xfId="41092"/>
    <cellStyle name="Normal 5 12 2 4 2 2 2" xfId="41093"/>
    <cellStyle name="Normal 5 12 2 4 2 2 2 2" xfId="41094"/>
    <cellStyle name="Normal 5 12 2 4 2 2 3" xfId="41095"/>
    <cellStyle name="Normal 5 12 2 4 2 2 4" xfId="41096"/>
    <cellStyle name="Normal 5 12 2 4 2 3" xfId="41097"/>
    <cellStyle name="Normal 5 12 2 4 2 3 2" xfId="41098"/>
    <cellStyle name="Normal 5 12 2 4 2 3 2 2" xfId="41099"/>
    <cellStyle name="Normal 5 12 2 4 2 3 3" xfId="41100"/>
    <cellStyle name="Normal 5 12 2 4 2 3 4" xfId="41101"/>
    <cellStyle name="Normal 5 12 2 4 2 4" xfId="41102"/>
    <cellStyle name="Normal 5 12 2 4 2 4 2" xfId="41103"/>
    <cellStyle name="Normal 5 12 2 4 2 5" xfId="41104"/>
    <cellStyle name="Normal 5 12 2 4 2 6" xfId="41105"/>
    <cellStyle name="Normal 5 12 2 4 2 7" xfId="41106"/>
    <cellStyle name="Normal 5 12 2 4 3" xfId="41107"/>
    <cellStyle name="Normal 5 12 2 4 3 2" xfId="41108"/>
    <cellStyle name="Normal 5 12 2 4 3 2 2" xfId="41109"/>
    <cellStyle name="Normal 5 12 2 4 3 3" xfId="41110"/>
    <cellStyle name="Normal 5 12 2 4 3 4" xfId="41111"/>
    <cellStyle name="Normal 5 12 2 4 4" xfId="41112"/>
    <cellStyle name="Normal 5 12 2 4 4 2" xfId="41113"/>
    <cellStyle name="Normal 5 12 2 4 4 2 2" xfId="41114"/>
    <cellStyle name="Normal 5 12 2 4 4 3" xfId="41115"/>
    <cellStyle name="Normal 5 12 2 4 4 4" xfId="41116"/>
    <cellStyle name="Normal 5 12 2 4 5" xfId="41117"/>
    <cellStyle name="Normal 5 12 2 4 5 2" xfId="41118"/>
    <cellStyle name="Normal 5 12 2 4 6" xfId="41119"/>
    <cellStyle name="Normal 5 12 2 4 7" xfId="41120"/>
    <cellStyle name="Normal 5 12 2 4 8" xfId="41121"/>
    <cellStyle name="Normal 5 12 2 5" xfId="41122"/>
    <cellStyle name="Normal 5 12 2 5 2" xfId="41123"/>
    <cellStyle name="Normal 5 12 2 5 2 2" xfId="41124"/>
    <cellStyle name="Normal 5 12 2 5 2 2 2" xfId="41125"/>
    <cellStyle name="Normal 5 12 2 5 2 2 2 2" xfId="41126"/>
    <cellStyle name="Normal 5 12 2 5 2 2 3" xfId="41127"/>
    <cellStyle name="Normal 5 12 2 5 2 2 4" xfId="41128"/>
    <cellStyle name="Normal 5 12 2 5 2 3" xfId="41129"/>
    <cellStyle name="Normal 5 12 2 5 2 3 2" xfId="41130"/>
    <cellStyle name="Normal 5 12 2 5 2 4" xfId="41131"/>
    <cellStyle name="Normal 5 12 2 5 2 5" xfId="41132"/>
    <cellStyle name="Normal 5 12 2 5 2 6" xfId="41133"/>
    <cellStyle name="Normal 5 12 2 5 3" xfId="41134"/>
    <cellStyle name="Normal 5 12 2 5 3 2" xfId="41135"/>
    <cellStyle name="Normal 5 12 2 5 3 2 2" xfId="41136"/>
    <cellStyle name="Normal 5 12 2 5 3 3" xfId="41137"/>
    <cellStyle name="Normal 5 12 2 5 3 4" xfId="41138"/>
    <cellStyle name="Normal 5 12 2 5 4" xfId="41139"/>
    <cellStyle name="Normal 5 12 2 5 4 2" xfId="41140"/>
    <cellStyle name="Normal 5 12 2 5 4 2 2" xfId="41141"/>
    <cellStyle name="Normal 5 12 2 5 4 3" xfId="41142"/>
    <cellStyle name="Normal 5 12 2 5 4 4" xfId="41143"/>
    <cellStyle name="Normal 5 12 2 5 5" xfId="41144"/>
    <cellStyle name="Normal 5 12 2 5 5 2" xfId="41145"/>
    <cellStyle name="Normal 5 12 2 5 6" xfId="41146"/>
    <cellStyle name="Normal 5 12 2 5 7" xfId="41147"/>
    <cellStyle name="Normal 5 12 2 5 8" xfId="41148"/>
    <cellStyle name="Normal 5 12 2 6" xfId="41149"/>
    <cellStyle name="Normal 5 12 2 6 2" xfId="41150"/>
    <cellStyle name="Normal 5 12 2 6 2 2" xfId="41151"/>
    <cellStyle name="Normal 5 12 2 6 2 2 2" xfId="41152"/>
    <cellStyle name="Normal 5 12 2 6 2 2 2 2" xfId="41153"/>
    <cellStyle name="Normal 5 12 2 6 2 2 3" xfId="41154"/>
    <cellStyle name="Normal 5 12 2 6 2 2 4" xfId="41155"/>
    <cellStyle name="Normal 5 12 2 6 2 3" xfId="41156"/>
    <cellStyle name="Normal 5 12 2 6 2 3 2" xfId="41157"/>
    <cellStyle name="Normal 5 12 2 6 2 4" xfId="41158"/>
    <cellStyle name="Normal 5 12 2 6 2 5" xfId="41159"/>
    <cellStyle name="Normal 5 12 2 6 2 6" xfId="41160"/>
    <cellStyle name="Normal 5 12 2 6 3" xfId="41161"/>
    <cellStyle name="Normal 5 12 2 6 3 2" xfId="41162"/>
    <cellStyle name="Normal 5 12 2 6 3 2 2" xfId="41163"/>
    <cellStyle name="Normal 5 12 2 6 3 3" xfId="41164"/>
    <cellStyle name="Normal 5 12 2 6 3 4" xfId="41165"/>
    <cellStyle name="Normal 5 12 2 6 4" xfId="41166"/>
    <cellStyle name="Normal 5 12 2 6 4 2" xfId="41167"/>
    <cellStyle name="Normal 5 12 2 6 4 2 2" xfId="41168"/>
    <cellStyle name="Normal 5 12 2 6 4 3" xfId="41169"/>
    <cellStyle name="Normal 5 12 2 6 4 4" xfId="41170"/>
    <cellStyle name="Normal 5 12 2 6 5" xfId="41171"/>
    <cellStyle name="Normal 5 12 2 6 5 2" xfId="41172"/>
    <cellStyle name="Normal 5 12 2 6 6" xfId="41173"/>
    <cellStyle name="Normal 5 12 2 6 7" xfId="41174"/>
    <cellStyle name="Normal 5 12 2 6 8" xfId="41175"/>
    <cellStyle name="Normal 5 12 2 7" xfId="41176"/>
    <cellStyle name="Normal 5 12 2 7 2" xfId="41177"/>
    <cellStyle name="Normal 5 12 2 7 2 2" xfId="41178"/>
    <cellStyle name="Normal 5 12 2 7 2 2 2" xfId="41179"/>
    <cellStyle name="Normal 5 12 2 7 2 3" xfId="41180"/>
    <cellStyle name="Normal 5 12 2 7 2 4" xfId="41181"/>
    <cellStyle name="Normal 5 12 2 7 3" xfId="41182"/>
    <cellStyle name="Normal 5 12 2 7 3 2" xfId="41183"/>
    <cellStyle name="Normal 5 12 2 7 4" xfId="41184"/>
    <cellStyle name="Normal 5 12 2 7 5" xfId="41185"/>
    <cellStyle name="Normal 5 12 2 7 6" xfId="41186"/>
    <cellStyle name="Normal 5 12 2 8" xfId="41187"/>
    <cellStyle name="Normal 5 12 2 8 2" xfId="41188"/>
    <cellStyle name="Normal 5 12 2 8 2 2" xfId="41189"/>
    <cellStyle name="Normal 5 12 2 8 2 2 2" xfId="41190"/>
    <cellStyle name="Normal 5 12 2 8 2 3" xfId="41191"/>
    <cellStyle name="Normal 5 12 2 8 2 4" xfId="41192"/>
    <cellStyle name="Normal 5 12 2 8 3" xfId="41193"/>
    <cellStyle name="Normal 5 12 2 8 3 2" xfId="41194"/>
    <cellStyle name="Normal 5 12 2 8 4" xfId="41195"/>
    <cellStyle name="Normal 5 12 2 8 5" xfId="41196"/>
    <cellStyle name="Normal 5 12 2 8 6" xfId="41197"/>
    <cellStyle name="Normal 5 12 2 9" xfId="41198"/>
    <cellStyle name="Normal 5 12 2 9 2" xfId="41199"/>
    <cellStyle name="Normal 5 12 2 9 2 2" xfId="41200"/>
    <cellStyle name="Normal 5 12 2 9 3" xfId="41201"/>
    <cellStyle name="Normal 5 12 2 9 4" xfId="41202"/>
    <cellStyle name="Normal 5 12 2 9 5" xfId="41203"/>
    <cellStyle name="Normal 5 12 3" xfId="41204"/>
    <cellStyle name="Normal 5 12 3 10" xfId="41205"/>
    <cellStyle name="Normal 5 12 3 10 2" xfId="41206"/>
    <cellStyle name="Normal 5 12 3 10 2 2" xfId="41207"/>
    <cellStyle name="Normal 5 12 3 10 3" xfId="41208"/>
    <cellStyle name="Normal 5 12 3 10 4" xfId="41209"/>
    <cellStyle name="Normal 5 12 3 11" xfId="41210"/>
    <cellStyle name="Normal 5 12 3 11 2" xfId="41211"/>
    <cellStyle name="Normal 5 12 3 12" xfId="41212"/>
    <cellStyle name="Normal 5 12 3 13" xfId="41213"/>
    <cellStyle name="Normal 5 12 3 14" xfId="41214"/>
    <cellStyle name="Normal 5 12 3 2" xfId="41215"/>
    <cellStyle name="Normal 5 12 3 2 10" xfId="41216"/>
    <cellStyle name="Normal 5 12 3 2 2" xfId="41217"/>
    <cellStyle name="Normal 5 12 3 2 2 2" xfId="41218"/>
    <cellStyle name="Normal 5 12 3 2 2 2 2" xfId="41219"/>
    <cellStyle name="Normal 5 12 3 2 2 2 2 2" xfId="41220"/>
    <cellStyle name="Normal 5 12 3 2 2 2 3" xfId="41221"/>
    <cellStyle name="Normal 5 12 3 2 2 2 4" xfId="41222"/>
    <cellStyle name="Normal 5 12 3 2 2 3" xfId="41223"/>
    <cellStyle name="Normal 5 12 3 2 2 3 2" xfId="41224"/>
    <cellStyle name="Normal 5 12 3 2 2 3 2 2" xfId="41225"/>
    <cellStyle name="Normal 5 12 3 2 2 3 3" xfId="41226"/>
    <cellStyle name="Normal 5 12 3 2 2 3 4" xfId="41227"/>
    <cellStyle name="Normal 5 12 3 2 2 4" xfId="41228"/>
    <cellStyle name="Normal 5 12 3 2 2 4 2" xfId="41229"/>
    <cellStyle name="Normal 5 12 3 2 2 5" xfId="41230"/>
    <cellStyle name="Normal 5 12 3 2 2 6" xfId="41231"/>
    <cellStyle name="Normal 5 12 3 2 2 7" xfId="41232"/>
    <cellStyle name="Normal 5 12 3 2 3" xfId="41233"/>
    <cellStyle name="Normal 5 12 3 2 3 2" xfId="41234"/>
    <cellStyle name="Normal 5 12 3 2 3 2 2" xfId="41235"/>
    <cellStyle name="Normal 5 12 3 2 3 3" xfId="41236"/>
    <cellStyle name="Normal 5 12 3 2 3 4" xfId="41237"/>
    <cellStyle name="Normal 5 12 3 2 4" xfId="41238"/>
    <cellStyle name="Normal 5 12 3 2 4 2" xfId="41239"/>
    <cellStyle name="Normal 5 12 3 2 4 2 2" xfId="41240"/>
    <cellStyle name="Normal 5 12 3 2 4 3" xfId="41241"/>
    <cellStyle name="Normal 5 12 3 2 4 4" xfId="41242"/>
    <cellStyle name="Normal 5 12 3 2 5" xfId="41243"/>
    <cellStyle name="Normal 5 12 3 2 5 2" xfId="41244"/>
    <cellStyle name="Normal 5 12 3 2 5 2 2" xfId="41245"/>
    <cellStyle name="Normal 5 12 3 2 5 3" xfId="41246"/>
    <cellStyle name="Normal 5 12 3 2 5 4" xfId="41247"/>
    <cellStyle name="Normal 5 12 3 2 6" xfId="41248"/>
    <cellStyle name="Normal 5 12 3 2 6 2" xfId="41249"/>
    <cellStyle name="Normal 5 12 3 2 6 2 2" xfId="41250"/>
    <cellStyle name="Normal 5 12 3 2 6 3" xfId="41251"/>
    <cellStyle name="Normal 5 12 3 2 6 4" xfId="41252"/>
    <cellStyle name="Normal 5 12 3 2 7" xfId="41253"/>
    <cellStyle name="Normal 5 12 3 2 7 2" xfId="41254"/>
    <cellStyle name="Normal 5 12 3 2 8" xfId="41255"/>
    <cellStyle name="Normal 5 12 3 2 9" xfId="41256"/>
    <cellStyle name="Normal 5 12 3 3" xfId="41257"/>
    <cellStyle name="Normal 5 12 3 3 2" xfId="41258"/>
    <cellStyle name="Normal 5 12 3 3 2 2" xfId="41259"/>
    <cellStyle name="Normal 5 12 3 3 2 2 2" xfId="41260"/>
    <cellStyle name="Normal 5 12 3 3 2 2 2 2" xfId="41261"/>
    <cellStyle name="Normal 5 12 3 3 2 2 3" xfId="41262"/>
    <cellStyle name="Normal 5 12 3 3 2 2 4" xfId="41263"/>
    <cellStyle name="Normal 5 12 3 3 2 3" xfId="41264"/>
    <cellStyle name="Normal 5 12 3 3 2 3 2" xfId="41265"/>
    <cellStyle name="Normal 5 12 3 3 2 3 2 2" xfId="41266"/>
    <cellStyle name="Normal 5 12 3 3 2 3 3" xfId="41267"/>
    <cellStyle name="Normal 5 12 3 3 2 3 4" xfId="41268"/>
    <cellStyle name="Normal 5 12 3 3 2 4" xfId="41269"/>
    <cellStyle name="Normal 5 12 3 3 2 4 2" xfId="41270"/>
    <cellStyle name="Normal 5 12 3 3 2 5" xfId="41271"/>
    <cellStyle name="Normal 5 12 3 3 2 6" xfId="41272"/>
    <cellStyle name="Normal 5 12 3 3 2 7" xfId="41273"/>
    <cellStyle name="Normal 5 12 3 3 3" xfId="41274"/>
    <cellStyle name="Normal 5 12 3 3 3 2" xfId="41275"/>
    <cellStyle name="Normal 5 12 3 3 3 2 2" xfId="41276"/>
    <cellStyle name="Normal 5 12 3 3 3 3" xfId="41277"/>
    <cellStyle name="Normal 5 12 3 3 3 4" xfId="41278"/>
    <cellStyle name="Normal 5 12 3 3 4" xfId="41279"/>
    <cellStyle name="Normal 5 12 3 3 4 2" xfId="41280"/>
    <cellStyle name="Normal 5 12 3 3 4 2 2" xfId="41281"/>
    <cellStyle name="Normal 5 12 3 3 4 3" xfId="41282"/>
    <cellStyle name="Normal 5 12 3 3 4 4" xfId="41283"/>
    <cellStyle name="Normal 5 12 3 3 5" xfId="41284"/>
    <cellStyle name="Normal 5 12 3 3 5 2" xfId="41285"/>
    <cellStyle name="Normal 5 12 3 3 6" xfId="41286"/>
    <cellStyle name="Normal 5 12 3 3 7" xfId="41287"/>
    <cellStyle name="Normal 5 12 3 3 8" xfId="41288"/>
    <cellStyle name="Normal 5 12 3 4" xfId="41289"/>
    <cellStyle name="Normal 5 12 3 4 2" xfId="41290"/>
    <cellStyle name="Normal 5 12 3 4 2 2" xfId="41291"/>
    <cellStyle name="Normal 5 12 3 4 2 2 2" xfId="41292"/>
    <cellStyle name="Normal 5 12 3 4 2 2 2 2" xfId="41293"/>
    <cellStyle name="Normal 5 12 3 4 2 2 3" xfId="41294"/>
    <cellStyle name="Normal 5 12 3 4 2 2 4" xfId="41295"/>
    <cellStyle name="Normal 5 12 3 4 2 3" xfId="41296"/>
    <cellStyle name="Normal 5 12 3 4 2 3 2" xfId="41297"/>
    <cellStyle name="Normal 5 12 3 4 2 3 2 2" xfId="41298"/>
    <cellStyle name="Normal 5 12 3 4 2 3 3" xfId="41299"/>
    <cellStyle name="Normal 5 12 3 4 2 3 4" xfId="41300"/>
    <cellStyle name="Normal 5 12 3 4 2 4" xfId="41301"/>
    <cellStyle name="Normal 5 12 3 4 2 4 2" xfId="41302"/>
    <cellStyle name="Normal 5 12 3 4 2 5" xfId="41303"/>
    <cellStyle name="Normal 5 12 3 4 2 6" xfId="41304"/>
    <cellStyle name="Normal 5 12 3 4 2 7" xfId="41305"/>
    <cellStyle name="Normal 5 12 3 4 3" xfId="41306"/>
    <cellStyle name="Normal 5 12 3 4 3 2" xfId="41307"/>
    <cellStyle name="Normal 5 12 3 4 3 2 2" xfId="41308"/>
    <cellStyle name="Normal 5 12 3 4 3 3" xfId="41309"/>
    <cellStyle name="Normal 5 12 3 4 3 4" xfId="41310"/>
    <cellStyle name="Normal 5 12 3 4 4" xfId="41311"/>
    <cellStyle name="Normal 5 12 3 4 4 2" xfId="41312"/>
    <cellStyle name="Normal 5 12 3 4 4 2 2" xfId="41313"/>
    <cellStyle name="Normal 5 12 3 4 4 3" xfId="41314"/>
    <cellStyle name="Normal 5 12 3 4 4 4" xfId="41315"/>
    <cellStyle name="Normal 5 12 3 4 5" xfId="41316"/>
    <cellStyle name="Normal 5 12 3 4 5 2" xfId="41317"/>
    <cellStyle name="Normal 5 12 3 4 6" xfId="41318"/>
    <cellStyle name="Normal 5 12 3 4 7" xfId="41319"/>
    <cellStyle name="Normal 5 12 3 4 8" xfId="41320"/>
    <cellStyle name="Normal 5 12 3 5" xfId="41321"/>
    <cellStyle name="Normal 5 12 3 5 2" xfId="41322"/>
    <cellStyle name="Normal 5 12 3 5 2 2" xfId="41323"/>
    <cellStyle name="Normal 5 12 3 5 2 2 2" xfId="41324"/>
    <cellStyle name="Normal 5 12 3 5 2 2 2 2" xfId="41325"/>
    <cellStyle name="Normal 5 12 3 5 2 2 3" xfId="41326"/>
    <cellStyle name="Normal 5 12 3 5 2 2 4" xfId="41327"/>
    <cellStyle name="Normal 5 12 3 5 2 3" xfId="41328"/>
    <cellStyle name="Normal 5 12 3 5 2 3 2" xfId="41329"/>
    <cellStyle name="Normal 5 12 3 5 2 4" xfId="41330"/>
    <cellStyle name="Normal 5 12 3 5 2 5" xfId="41331"/>
    <cellStyle name="Normal 5 12 3 5 2 6" xfId="41332"/>
    <cellStyle name="Normal 5 12 3 5 3" xfId="41333"/>
    <cellStyle name="Normal 5 12 3 5 3 2" xfId="41334"/>
    <cellStyle name="Normal 5 12 3 5 3 2 2" xfId="41335"/>
    <cellStyle name="Normal 5 12 3 5 3 3" xfId="41336"/>
    <cellStyle name="Normal 5 12 3 5 3 4" xfId="41337"/>
    <cellStyle name="Normal 5 12 3 5 4" xfId="41338"/>
    <cellStyle name="Normal 5 12 3 5 4 2" xfId="41339"/>
    <cellStyle name="Normal 5 12 3 5 4 2 2" xfId="41340"/>
    <cellStyle name="Normal 5 12 3 5 4 3" xfId="41341"/>
    <cellStyle name="Normal 5 12 3 5 4 4" xfId="41342"/>
    <cellStyle name="Normal 5 12 3 5 5" xfId="41343"/>
    <cellStyle name="Normal 5 12 3 5 5 2" xfId="41344"/>
    <cellStyle name="Normal 5 12 3 5 6" xfId="41345"/>
    <cellStyle name="Normal 5 12 3 5 7" xfId="41346"/>
    <cellStyle name="Normal 5 12 3 5 8" xfId="41347"/>
    <cellStyle name="Normal 5 12 3 6" xfId="41348"/>
    <cellStyle name="Normal 5 12 3 6 2" xfId="41349"/>
    <cellStyle name="Normal 5 12 3 6 2 2" xfId="41350"/>
    <cellStyle name="Normal 5 12 3 6 2 2 2" xfId="41351"/>
    <cellStyle name="Normal 5 12 3 6 2 2 2 2" xfId="41352"/>
    <cellStyle name="Normal 5 12 3 6 2 2 3" xfId="41353"/>
    <cellStyle name="Normal 5 12 3 6 2 2 4" xfId="41354"/>
    <cellStyle name="Normal 5 12 3 6 2 3" xfId="41355"/>
    <cellStyle name="Normal 5 12 3 6 2 3 2" xfId="41356"/>
    <cellStyle name="Normal 5 12 3 6 2 4" xfId="41357"/>
    <cellStyle name="Normal 5 12 3 6 2 5" xfId="41358"/>
    <cellStyle name="Normal 5 12 3 6 2 6" xfId="41359"/>
    <cellStyle name="Normal 5 12 3 6 3" xfId="41360"/>
    <cellStyle name="Normal 5 12 3 6 3 2" xfId="41361"/>
    <cellStyle name="Normal 5 12 3 6 3 2 2" xfId="41362"/>
    <cellStyle name="Normal 5 12 3 6 3 3" xfId="41363"/>
    <cellStyle name="Normal 5 12 3 6 3 4" xfId="41364"/>
    <cellStyle name="Normal 5 12 3 6 4" xfId="41365"/>
    <cellStyle name="Normal 5 12 3 6 4 2" xfId="41366"/>
    <cellStyle name="Normal 5 12 3 6 4 2 2" xfId="41367"/>
    <cellStyle name="Normal 5 12 3 6 4 3" xfId="41368"/>
    <cellStyle name="Normal 5 12 3 6 4 4" xfId="41369"/>
    <cellStyle name="Normal 5 12 3 6 5" xfId="41370"/>
    <cellStyle name="Normal 5 12 3 6 5 2" xfId="41371"/>
    <cellStyle name="Normal 5 12 3 6 6" xfId="41372"/>
    <cellStyle name="Normal 5 12 3 6 7" xfId="41373"/>
    <cellStyle name="Normal 5 12 3 6 8" xfId="41374"/>
    <cellStyle name="Normal 5 12 3 7" xfId="41375"/>
    <cellStyle name="Normal 5 12 3 7 2" xfId="41376"/>
    <cellStyle name="Normal 5 12 3 7 2 2" xfId="41377"/>
    <cellStyle name="Normal 5 12 3 7 2 2 2" xfId="41378"/>
    <cellStyle name="Normal 5 12 3 7 2 3" xfId="41379"/>
    <cellStyle name="Normal 5 12 3 7 2 4" xfId="41380"/>
    <cellStyle name="Normal 5 12 3 7 3" xfId="41381"/>
    <cellStyle name="Normal 5 12 3 7 3 2" xfId="41382"/>
    <cellStyle name="Normal 5 12 3 7 4" xfId="41383"/>
    <cellStyle name="Normal 5 12 3 7 5" xfId="41384"/>
    <cellStyle name="Normal 5 12 3 7 6" xfId="41385"/>
    <cellStyle name="Normal 5 12 3 8" xfId="41386"/>
    <cellStyle name="Normal 5 12 3 8 2" xfId="41387"/>
    <cellStyle name="Normal 5 12 3 8 2 2" xfId="41388"/>
    <cellStyle name="Normal 5 12 3 8 2 2 2" xfId="41389"/>
    <cellStyle name="Normal 5 12 3 8 2 3" xfId="41390"/>
    <cellStyle name="Normal 5 12 3 8 2 4" xfId="41391"/>
    <cellStyle name="Normal 5 12 3 8 3" xfId="41392"/>
    <cellStyle name="Normal 5 12 3 8 3 2" xfId="41393"/>
    <cellStyle name="Normal 5 12 3 8 4" xfId="41394"/>
    <cellStyle name="Normal 5 12 3 8 5" xfId="41395"/>
    <cellStyle name="Normal 5 12 3 8 6" xfId="41396"/>
    <cellStyle name="Normal 5 12 3 9" xfId="41397"/>
    <cellStyle name="Normal 5 12 3 9 2" xfId="41398"/>
    <cellStyle name="Normal 5 12 3 9 2 2" xfId="41399"/>
    <cellStyle name="Normal 5 12 3 9 3" xfId="41400"/>
    <cellStyle name="Normal 5 12 3 9 4" xfId="41401"/>
    <cellStyle name="Normal 5 12 3 9 5" xfId="41402"/>
    <cellStyle name="Normal 5 12 4" xfId="41403"/>
    <cellStyle name="Normal 5 12 4 10" xfId="41404"/>
    <cellStyle name="Normal 5 12 4 10 2" xfId="41405"/>
    <cellStyle name="Normal 5 12 4 11" xfId="41406"/>
    <cellStyle name="Normal 5 12 4 12" xfId="41407"/>
    <cellStyle name="Normal 5 12 4 13" xfId="41408"/>
    <cellStyle name="Normal 5 12 4 2" xfId="41409"/>
    <cellStyle name="Normal 5 12 4 2 2" xfId="41410"/>
    <cellStyle name="Normal 5 12 4 2 2 2" xfId="41411"/>
    <cellStyle name="Normal 5 12 4 2 2 2 2" xfId="41412"/>
    <cellStyle name="Normal 5 12 4 2 2 2 2 2" xfId="41413"/>
    <cellStyle name="Normal 5 12 4 2 2 2 3" xfId="41414"/>
    <cellStyle name="Normal 5 12 4 2 2 2 4" xfId="41415"/>
    <cellStyle name="Normal 5 12 4 2 2 3" xfId="41416"/>
    <cellStyle name="Normal 5 12 4 2 2 3 2" xfId="41417"/>
    <cellStyle name="Normal 5 12 4 2 2 3 2 2" xfId="41418"/>
    <cellStyle name="Normal 5 12 4 2 2 3 3" xfId="41419"/>
    <cellStyle name="Normal 5 12 4 2 2 3 4" xfId="41420"/>
    <cellStyle name="Normal 5 12 4 2 2 4" xfId="41421"/>
    <cellStyle name="Normal 5 12 4 2 2 4 2" xfId="41422"/>
    <cellStyle name="Normal 5 12 4 2 2 5" xfId="41423"/>
    <cellStyle name="Normal 5 12 4 2 2 6" xfId="41424"/>
    <cellStyle name="Normal 5 12 4 2 2 7" xfId="41425"/>
    <cellStyle name="Normal 5 12 4 2 3" xfId="41426"/>
    <cellStyle name="Normal 5 12 4 2 3 2" xfId="41427"/>
    <cellStyle name="Normal 5 12 4 2 3 2 2" xfId="41428"/>
    <cellStyle name="Normal 5 12 4 2 3 3" xfId="41429"/>
    <cellStyle name="Normal 5 12 4 2 3 4" xfId="41430"/>
    <cellStyle name="Normal 5 12 4 2 4" xfId="41431"/>
    <cellStyle name="Normal 5 12 4 2 4 2" xfId="41432"/>
    <cellStyle name="Normal 5 12 4 2 4 2 2" xfId="41433"/>
    <cellStyle name="Normal 5 12 4 2 4 3" xfId="41434"/>
    <cellStyle name="Normal 5 12 4 2 4 4" xfId="41435"/>
    <cellStyle name="Normal 5 12 4 2 5" xfId="41436"/>
    <cellStyle name="Normal 5 12 4 2 5 2" xfId="41437"/>
    <cellStyle name="Normal 5 12 4 2 6" xfId="41438"/>
    <cellStyle name="Normal 5 12 4 2 7" xfId="41439"/>
    <cellStyle name="Normal 5 12 4 2 8" xfId="41440"/>
    <cellStyle name="Normal 5 12 4 3" xfId="41441"/>
    <cellStyle name="Normal 5 12 4 3 2" xfId="41442"/>
    <cellStyle name="Normal 5 12 4 3 2 2" xfId="41443"/>
    <cellStyle name="Normal 5 12 4 3 2 2 2" xfId="41444"/>
    <cellStyle name="Normal 5 12 4 3 2 2 2 2" xfId="41445"/>
    <cellStyle name="Normal 5 12 4 3 2 2 3" xfId="41446"/>
    <cellStyle name="Normal 5 12 4 3 2 2 4" xfId="41447"/>
    <cellStyle name="Normal 5 12 4 3 2 3" xfId="41448"/>
    <cellStyle name="Normal 5 12 4 3 2 3 2" xfId="41449"/>
    <cellStyle name="Normal 5 12 4 3 2 3 2 2" xfId="41450"/>
    <cellStyle name="Normal 5 12 4 3 2 3 3" xfId="41451"/>
    <cellStyle name="Normal 5 12 4 3 2 3 4" xfId="41452"/>
    <cellStyle name="Normal 5 12 4 3 2 4" xfId="41453"/>
    <cellStyle name="Normal 5 12 4 3 2 4 2" xfId="41454"/>
    <cellStyle name="Normal 5 12 4 3 2 5" xfId="41455"/>
    <cellStyle name="Normal 5 12 4 3 2 6" xfId="41456"/>
    <cellStyle name="Normal 5 12 4 3 2 7" xfId="41457"/>
    <cellStyle name="Normal 5 12 4 3 3" xfId="41458"/>
    <cellStyle name="Normal 5 12 4 3 3 2" xfId="41459"/>
    <cellStyle name="Normal 5 12 4 3 3 2 2" xfId="41460"/>
    <cellStyle name="Normal 5 12 4 3 3 3" xfId="41461"/>
    <cellStyle name="Normal 5 12 4 3 3 4" xfId="41462"/>
    <cellStyle name="Normal 5 12 4 3 4" xfId="41463"/>
    <cellStyle name="Normal 5 12 4 3 4 2" xfId="41464"/>
    <cellStyle name="Normal 5 12 4 3 4 2 2" xfId="41465"/>
    <cellStyle name="Normal 5 12 4 3 4 3" xfId="41466"/>
    <cellStyle name="Normal 5 12 4 3 4 4" xfId="41467"/>
    <cellStyle name="Normal 5 12 4 3 5" xfId="41468"/>
    <cellStyle name="Normal 5 12 4 3 5 2" xfId="41469"/>
    <cellStyle name="Normal 5 12 4 3 6" xfId="41470"/>
    <cellStyle name="Normal 5 12 4 3 7" xfId="41471"/>
    <cellStyle name="Normal 5 12 4 3 8" xfId="41472"/>
    <cellStyle name="Normal 5 12 4 4" xfId="41473"/>
    <cellStyle name="Normal 5 12 4 4 2" xfId="41474"/>
    <cellStyle name="Normal 5 12 4 4 2 2" xfId="41475"/>
    <cellStyle name="Normal 5 12 4 4 2 2 2" xfId="41476"/>
    <cellStyle name="Normal 5 12 4 4 2 2 2 2" xfId="41477"/>
    <cellStyle name="Normal 5 12 4 4 2 2 3" xfId="41478"/>
    <cellStyle name="Normal 5 12 4 4 2 2 4" xfId="41479"/>
    <cellStyle name="Normal 5 12 4 4 2 3" xfId="41480"/>
    <cellStyle name="Normal 5 12 4 4 2 3 2" xfId="41481"/>
    <cellStyle name="Normal 5 12 4 4 2 4" xfId="41482"/>
    <cellStyle name="Normal 5 12 4 4 2 5" xfId="41483"/>
    <cellStyle name="Normal 5 12 4 4 2 6" xfId="41484"/>
    <cellStyle name="Normal 5 12 4 4 3" xfId="41485"/>
    <cellStyle name="Normal 5 12 4 4 3 2" xfId="41486"/>
    <cellStyle name="Normal 5 12 4 4 3 2 2" xfId="41487"/>
    <cellStyle name="Normal 5 12 4 4 3 3" xfId="41488"/>
    <cellStyle name="Normal 5 12 4 4 3 4" xfId="41489"/>
    <cellStyle name="Normal 5 12 4 4 4" xfId="41490"/>
    <cellStyle name="Normal 5 12 4 4 4 2" xfId="41491"/>
    <cellStyle name="Normal 5 12 4 4 4 2 2" xfId="41492"/>
    <cellStyle name="Normal 5 12 4 4 4 3" xfId="41493"/>
    <cellStyle name="Normal 5 12 4 4 4 4" xfId="41494"/>
    <cellStyle name="Normal 5 12 4 4 5" xfId="41495"/>
    <cellStyle name="Normal 5 12 4 4 5 2" xfId="41496"/>
    <cellStyle name="Normal 5 12 4 4 6" xfId="41497"/>
    <cellStyle name="Normal 5 12 4 4 7" xfId="41498"/>
    <cellStyle name="Normal 5 12 4 4 8" xfId="41499"/>
    <cellStyle name="Normal 5 12 4 5" xfId="41500"/>
    <cellStyle name="Normal 5 12 4 5 2" xfId="41501"/>
    <cellStyle name="Normal 5 12 4 5 2 2" xfId="41502"/>
    <cellStyle name="Normal 5 12 4 5 2 2 2" xfId="41503"/>
    <cellStyle name="Normal 5 12 4 5 2 2 2 2" xfId="41504"/>
    <cellStyle name="Normal 5 12 4 5 2 2 3" xfId="41505"/>
    <cellStyle name="Normal 5 12 4 5 2 2 4" xfId="41506"/>
    <cellStyle name="Normal 5 12 4 5 2 3" xfId="41507"/>
    <cellStyle name="Normal 5 12 4 5 2 3 2" xfId="41508"/>
    <cellStyle name="Normal 5 12 4 5 2 4" xfId="41509"/>
    <cellStyle name="Normal 5 12 4 5 2 5" xfId="41510"/>
    <cellStyle name="Normal 5 12 4 5 2 6" xfId="41511"/>
    <cellStyle name="Normal 5 12 4 5 3" xfId="41512"/>
    <cellStyle name="Normal 5 12 4 5 3 2" xfId="41513"/>
    <cellStyle name="Normal 5 12 4 5 3 2 2" xfId="41514"/>
    <cellStyle name="Normal 5 12 4 5 3 3" xfId="41515"/>
    <cellStyle name="Normal 5 12 4 5 3 4" xfId="41516"/>
    <cellStyle name="Normal 5 12 4 5 4" xfId="41517"/>
    <cellStyle name="Normal 5 12 4 5 4 2" xfId="41518"/>
    <cellStyle name="Normal 5 12 4 5 4 2 2" xfId="41519"/>
    <cellStyle name="Normal 5 12 4 5 4 3" xfId="41520"/>
    <cellStyle name="Normal 5 12 4 5 4 4" xfId="41521"/>
    <cellStyle name="Normal 5 12 4 5 5" xfId="41522"/>
    <cellStyle name="Normal 5 12 4 5 5 2" xfId="41523"/>
    <cellStyle name="Normal 5 12 4 5 6" xfId="41524"/>
    <cellStyle name="Normal 5 12 4 5 7" xfId="41525"/>
    <cellStyle name="Normal 5 12 4 5 8" xfId="41526"/>
    <cellStyle name="Normal 5 12 4 6" xfId="41527"/>
    <cellStyle name="Normal 5 12 4 6 2" xfId="41528"/>
    <cellStyle name="Normal 5 12 4 6 2 2" xfId="41529"/>
    <cellStyle name="Normal 5 12 4 6 2 2 2" xfId="41530"/>
    <cellStyle name="Normal 5 12 4 6 2 3" xfId="41531"/>
    <cellStyle name="Normal 5 12 4 6 2 4" xfId="41532"/>
    <cellStyle name="Normal 5 12 4 6 3" xfId="41533"/>
    <cellStyle name="Normal 5 12 4 6 3 2" xfId="41534"/>
    <cellStyle name="Normal 5 12 4 6 4" xfId="41535"/>
    <cellStyle name="Normal 5 12 4 6 5" xfId="41536"/>
    <cellStyle name="Normal 5 12 4 6 6" xfId="41537"/>
    <cellStyle name="Normal 5 12 4 7" xfId="41538"/>
    <cellStyle name="Normal 5 12 4 7 2" xfId="41539"/>
    <cellStyle name="Normal 5 12 4 7 2 2" xfId="41540"/>
    <cellStyle name="Normal 5 12 4 7 2 2 2" xfId="41541"/>
    <cellStyle name="Normal 5 12 4 7 2 3" xfId="41542"/>
    <cellStyle name="Normal 5 12 4 7 2 4" xfId="41543"/>
    <cellStyle name="Normal 5 12 4 7 3" xfId="41544"/>
    <cellStyle name="Normal 5 12 4 7 3 2" xfId="41545"/>
    <cellStyle name="Normal 5 12 4 7 4" xfId="41546"/>
    <cellStyle name="Normal 5 12 4 7 5" xfId="41547"/>
    <cellStyle name="Normal 5 12 4 7 6" xfId="41548"/>
    <cellStyle name="Normal 5 12 4 8" xfId="41549"/>
    <cellStyle name="Normal 5 12 4 8 2" xfId="41550"/>
    <cellStyle name="Normal 5 12 4 8 2 2" xfId="41551"/>
    <cellStyle name="Normal 5 12 4 8 3" xfId="41552"/>
    <cellStyle name="Normal 5 12 4 8 4" xfId="41553"/>
    <cellStyle name="Normal 5 12 4 8 5" xfId="41554"/>
    <cellStyle name="Normal 5 12 4 9" xfId="41555"/>
    <cellStyle name="Normal 5 12 4 9 2" xfId="41556"/>
    <cellStyle name="Normal 5 12 4 9 2 2" xfId="41557"/>
    <cellStyle name="Normal 5 12 4 9 3" xfId="41558"/>
    <cellStyle name="Normal 5 12 4 9 4" xfId="41559"/>
    <cellStyle name="Normal 5 12 5" xfId="41560"/>
    <cellStyle name="Normal 5 12 5 2" xfId="41561"/>
    <cellStyle name="Normal 5 12 5 2 2" xfId="41562"/>
    <cellStyle name="Normal 5 12 5 2 2 2" xfId="41563"/>
    <cellStyle name="Normal 5 12 5 2 2 2 2" xfId="41564"/>
    <cellStyle name="Normal 5 12 5 2 2 3" xfId="41565"/>
    <cellStyle name="Normal 5 12 5 2 2 4" xfId="41566"/>
    <cellStyle name="Normal 5 12 5 2 3" xfId="41567"/>
    <cellStyle name="Normal 5 12 5 2 3 2" xfId="41568"/>
    <cellStyle name="Normal 5 12 5 2 3 2 2" xfId="41569"/>
    <cellStyle name="Normal 5 12 5 2 3 3" xfId="41570"/>
    <cellStyle name="Normal 5 12 5 2 3 4" xfId="41571"/>
    <cellStyle name="Normal 5 12 5 2 4" xfId="41572"/>
    <cellStyle name="Normal 5 12 5 2 4 2" xfId="41573"/>
    <cellStyle name="Normal 5 12 5 2 5" xfId="41574"/>
    <cellStyle name="Normal 5 12 5 2 6" xfId="41575"/>
    <cellStyle name="Normal 5 12 5 2 7" xfId="41576"/>
    <cellStyle name="Normal 5 12 5 3" xfId="41577"/>
    <cellStyle name="Normal 5 12 5 3 2" xfId="41578"/>
    <cellStyle name="Normal 5 12 5 3 2 2" xfId="41579"/>
    <cellStyle name="Normal 5 12 5 3 3" xfId="41580"/>
    <cellStyle name="Normal 5 12 5 3 4" xfId="41581"/>
    <cellStyle name="Normal 5 12 5 4" xfId="41582"/>
    <cellStyle name="Normal 5 12 5 4 2" xfId="41583"/>
    <cellStyle name="Normal 5 12 5 4 2 2" xfId="41584"/>
    <cellStyle name="Normal 5 12 5 4 3" xfId="41585"/>
    <cellStyle name="Normal 5 12 5 4 4" xfId="41586"/>
    <cellStyle name="Normal 5 12 5 5" xfId="41587"/>
    <cellStyle name="Normal 5 12 5 5 2" xfId="41588"/>
    <cellStyle name="Normal 5 12 5 6" xfId="41589"/>
    <cellStyle name="Normal 5 12 5 7" xfId="41590"/>
    <cellStyle name="Normal 5 12 5 8" xfId="41591"/>
    <cellStyle name="Normal 5 12 6" xfId="41592"/>
    <cellStyle name="Normal 5 12 6 2" xfId="41593"/>
    <cellStyle name="Normal 5 12 6 2 2" xfId="41594"/>
    <cellStyle name="Normal 5 12 6 2 2 2" xfId="41595"/>
    <cellStyle name="Normal 5 12 6 2 2 2 2" xfId="41596"/>
    <cellStyle name="Normal 5 12 6 2 2 3" xfId="41597"/>
    <cellStyle name="Normal 5 12 6 2 2 4" xfId="41598"/>
    <cellStyle name="Normal 5 12 6 2 3" xfId="41599"/>
    <cellStyle name="Normal 5 12 6 2 3 2" xfId="41600"/>
    <cellStyle name="Normal 5 12 6 2 3 2 2" xfId="41601"/>
    <cellStyle name="Normal 5 12 6 2 3 3" xfId="41602"/>
    <cellStyle name="Normal 5 12 6 2 3 4" xfId="41603"/>
    <cellStyle name="Normal 5 12 6 2 4" xfId="41604"/>
    <cellStyle name="Normal 5 12 6 2 4 2" xfId="41605"/>
    <cellStyle name="Normal 5 12 6 2 5" xfId="41606"/>
    <cellStyle name="Normal 5 12 6 2 6" xfId="41607"/>
    <cellStyle name="Normal 5 12 6 2 7" xfId="41608"/>
    <cellStyle name="Normal 5 12 6 3" xfId="41609"/>
    <cellStyle name="Normal 5 12 6 3 2" xfId="41610"/>
    <cellStyle name="Normal 5 12 6 3 2 2" xfId="41611"/>
    <cellStyle name="Normal 5 12 6 3 3" xfId="41612"/>
    <cellStyle name="Normal 5 12 6 3 4" xfId="41613"/>
    <cellStyle name="Normal 5 12 6 4" xfId="41614"/>
    <cellStyle name="Normal 5 12 6 4 2" xfId="41615"/>
    <cellStyle name="Normal 5 12 6 4 2 2" xfId="41616"/>
    <cellStyle name="Normal 5 12 6 4 3" xfId="41617"/>
    <cellStyle name="Normal 5 12 6 4 4" xfId="41618"/>
    <cellStyle name="Normal 5 12 6 5" xfId="41619"/>
    <cellStyle name="Normal 5 12 6 5 2" xfId="41620"/>
    <cellStyle name="Normal 5 12 6 6" xfId="41621"/>
    <cellStyle name="Normal 5 12 6 7" xfId="41622"/>
    <cellStyle name="Normal 5 12 6 8" xfId="41623"/>
    <cellStyle name="Normal 5 12 7" xfId="41624"/>
    <cellStyle name="Normal 5 12 7 2" xfId="41625"/>
    <cellStyle name="Normal 5 12 7 2 2" xfId="41626"/>
    <cellStyle name="Normal 5 12 7 2 2 2" xfId="41627"/>
    <cellStyle name="Normal 5 12 7 2 2 2 2" xfId="41628"/>
    <cellStyle name="Normal 5 12 7 2 2 3" xfId="41629"/>
    <cellStyle name="Normal 5 12 7 2 2 4" xfId="41630"/>
    <cellStyle name="Normal 5 12 7 2 3" xfId="41631"/>
    <cellStyle name="Normal 5 12 7 2 3 2" xfId="41632"/>
    <cellStyle name="Normal 5 12 7 2 4" xfId="41633"/>
    <cellStyle name="Normal 5 12 7 2 5" xfId="41634"/>
    <cellStyle name="Normal 5 12 7 2 6" xfId="41635"/>
    <cellStyle name="Normal 5 12 7 3" xfId="41636"/>
    <cellStyle name="Normal 5 12 7 3 2" xfId="41637"/>
    <cellStyle name="Normal 5 12 7 3 2 2" xfId="41638"/>
    <cellStyle name="Normal 5 12 7 3 3" xfId="41639"/>
    <cellStyle name="Normal 5 12 7 3 4" xfId="41640"/>
    <cellStyle name="Normal 5 12 7 4" xfId="41641"/>
    <cellStyle name="Normal 5 12 7 4 2" xfId="41642"/>
    <cellStyle name="Normal 5 12 7 4 2 2" xfId="41643"/>
    <cellStyle name="Normal 5 12 7 4 3" xfId="41644"/>
    <cellStyle name="Normal 5 12 7 4 4" xfId="41645"/>
    <cellStyle name="Normal 5 12 7 5" xfId="41646"/>
    <cellStyle name="Normal 5 12 7 5 2" xfId="41647"/>
    <cellStyle name="Normal 5 12 7 6" xfId="41648"/>
    <cellStyle name="Normal 5 12 7 7" xfId="41649"/>
    <cellStyle name="Normal 5 12 7 8" xfId="41650"/>
    <cellStyle name="Normal 5 12 8" xfId="41651"/>
    <cellStyle name="Normal 5 12 8 2" xfId="41652"/>
    <cellStyle name="Normal 5 12 8 2 2" xfId="41653"/>
    <cellStyle name="Normal 5 12 8 2 2 2" xfId="41654"/>
    <cellStyle name="Normal 5 12 8 2 2 2 2" xfId="41655"/>
    <cellStyle name="Normal 5 12 8 2 2 3" xfId="41656"/>
    <cellStyle name="Normal 5 12 8 2 2 4" xfId="41657"/>
    <cellStyle name="Normal 5 12 8 2 3" xfId="41658"/>
    <cellStyle name="Normal 5 12 8 2 3 2" xfId="41659"/>
    <cellStyle name="Normal 5 12 8 2 4" xfId="41660"/>
    <cellStyle name="Normal 5 12 8 2 5" xfId="41661"/>
    <cellStyle name="Normal 5 12 8 2 6" xfId="41662"/>
    <cellStyle name="Normal 5 12 8 3" xfId="41663"/>
    <cellStyle name="Normal 5 12 8 3 2" xfId="41664"/>
    <cellStyle name="Normal 5 12 8 3 2 2" xfId="41665"/>
    <cellStyle name="Normal 5 12 8 3 3" xfId="41666"/>
    <cellStyle name="Normal 5 12 8 3 4" xfId="41667"/>
    <cellStyle name="Normal 5 12 8 4" xfId="41668"/>
    <cellStyle name="Normal 5 12 8 4 2" xfId="41669"/>
    <cellStyle name="Normal 5 12 8 4 2 2" xfId="41670"/>
    <cellStyle name="Normal 5 12 8 4 3" xfId="41671"/>
    <cellStyle name="Normal 5 12 8 4 4" xfId="41672"/>
    <cellStyle name="Normal 5 12 8 5" xfId="41673"/>
    <cellStyle name="Normal 5 12 8 5 2" xfId="41674"/>
    <cellStyle name="Normal 5 12 8 6" xfId="41675"/>
    <cellStyle name="Normal 5 12 8 7" xfId="41676"/>
    <cellStyle name="Normal 5 12 8 8" xfId="41677"/>
    <cellStyle name="Normal 5 12 9" xfId="41678"/>
    <cellStyle name="Normal 5 12 9 2" xfId="41679"/>
    <cellStyle name="Normal 5 12 9 2 2" xfId="41680"/>
    <cellStyle name="Normal 5 12 9 2 2 2" xfId="41681"/>
    <cellStyle name="Normal 5 12 9 2 3" xfId="41682"/>
    <cellStyle name="Normal 5 12 9 2 4" xfId="41683"/>
    <cellStyle name="Normal 5 12 9 3" xfId="41684"/>
    <cellStyle name="Normal 5 12 9 3 2" xfId="41685"/>
    <cellStyle name="Normal 5 12 9 4" xfId="41686"/>
    <cellStyle name="Normal 5 12 9 5" xfId="41687"/>
    <cellStyle name="Normal 5 12 9 6" xfId="41688"/>
    <cellStyle name="Normal 5 13" xfId="41689"/>
    <cellStyle name="Normal 5 13 10" xfId="41690"/>
    <cellStyle name="Normal 5 13 10 2" xfId="41691"/>
    <cellStyle name="Normal 5 13 10 2 2" xfId="41692"/>
    <cellStyle name="Normal 5 13 10 2 2 2" xfId="41693"/>
    <cellStyle name="Normal 5 13 10 2 3" xfId="41694"/>
    <cellStyle name="Normal 5 13 10 2 4" xfId="41695"/>
    <cellStyle name="Normal 5 13 10 3" xfId="41696"/>
    <cellStyle name="Normal 5 13 10 3 2" xfId="41697"/>
    <cellStyle name="Normal 5 13 10 4" xfId="41698"/>
    <cellStyle name="Normal 5 13 10 5" xfId="41699"/>
    <cellStyle name="Normal 5 13 10 6" xfId="41700"/>
    <cellStyle name="Normal 5 13 11" xfId="41701"/>
    <cellStyle name="Normal 5 13 11 2" xfId="41702"/>
    <cellStyle name="Normal 5 13 11 2 2" xfId="41703"/>
    <cellStyle name="Normal 5 13 11 3" xfId="41704"/>
    <cellStyle name="Normal 5 13 11 4" xfId="41705"/>
    <cellStyle name="Normal 5 13 11 5" xfId="41706"/>
    <cellStyle name="Normal 5 13 12" xfId="41707"/>
    <cellStyle name="Normal 5 13 12 2" xfId="41708"/>
    <cellStyle name="Normal 5 13 12 2 2" xfId="41709"/>
    <cellStyle name="Normal 5 13 12 3" xfId="41710"/>
    <cellStyle name="Normal 5 13 12 4" xfId="41711"/>
    <cellStyle name="Normal 5 13 13" xfId="41712"/>
    <cellStyle name="Normal 5 13 13 2" xfId="41713"/>
    <cellStyle name="Normal 5 13 14" xfId="41714"/>
    <cellStyle name="Normal 5 13 15" xfId="41715"/>
    <cellStyle name="Normal 5 13 16" xfId="41716"/>
    <cellStyle name="Normal 5 13 17" xfId="41717"/>
    <cellStyle name="Normal 5 13 2" xfId="41718"/>
    <cellStyle name="Normal 5 13 2 10" xfId="41719"/>
    <cellStyle name="Normal 5 13 2 10 2" xfId="41720"/>
    <cellStyle name="Normal 5 13 2 10 2 2" xfId="41721"/>
    <cellStyle name="Normal 5 13 2 10 3" xfId="41722"/>
    <cellStyle name="Normal 5 13 2 10 4" xfId="41723"/>
    <cellStyle name="Normal 5 13 2 11" xfId="41724"/>
    <cellStyle name="Normal 5 13 2 11 2" xfId="41725"/>
    <cellStyle name="Normal 5 13 2 12" xfId="41726"/>
    <cellStyle name="Normal 5 13 2 13" xfId="41727"/>
    <cellStyle name="Normal 5 13 2 14" xfId="41728"/>
    <cellStyle name="Normal 5 13 2 2" xfId="41729"/>
    <cellStyle name="Normal 5 13 2 2 10" xfId="41730"/>
    <cellStyle name="Normal 5 13 2 2 2" xfId="41731"/>
    <cellStyle name="Normal 5 13 2 2 2 2" xfId="41732"/>
    <cellStyle name="Normal 5 13 2 2 2 2 2" xfId="41733"/>
    <cellStyle name="Normal 5 13 2 2 2 2 2 2" xfId="41734"/>
    <cellStyle name="Normal 5 13 2 2 2 2 3" xfId="41735"/>
    <cellStyle name="Normal 5 13 2 2 2 2 4" xfId="41736"/>
    <cellStyle name="Normal 5 13 2 2 2 3" xfId="41737"/>
    <cellStyle name="Normal 5 13 2 2 2 3 2" xfId="41738"/>
    <cellStyle name="Normal 5 13 2 2 2 3 2 2" xfId="41739"/>
    <cellStyle name="Normal 5 13 2 2 2 3 3" xfId="41740"/>
    <cellStyle name="Normal 5 13 2 2 2 3 4" xfId="41741"/>
    <cellStyle name="Normal 5 13 2 2 2 4" xfId="41742"/>
    <cellStyle name="Normal 5 13 2 2 2 4 2" xfId="41743"/>
    <cellStyle name="Normal 5 13 2 2 2 5" xfId="41744"/>
    <cellStyle name="Normal 5 13 2 2 2 6" xfId="41745"/>
    <cellStyle name="Normal 5 13 2 2 2 7" xfId="41746"/>
    <cellStyle name="Normal 5 13 2 2 3" xfId="41747"/>
    <cellStyle name="Normal 5 13 2 2 3 2" xfId="41748"/>
    <cellStyle name="Normal 5 13 2 2 3 2 2" xfId="41749"/>
    <cellStyle name="Normal 5 13 2 2 3 3" xfId="41750"/>
    <cellStyle name="Normal 5 13 2 2 3 4" xfId="41751"/>
    <cellStyle name="Normal 5 13 2 2 4" xfId="41752"/>
    <cellStyle name="Normal 5 13 2 2 4 2" xfId="41753"/>
    <cellStyle name="Normal 5 13 2 2 4 2 2" xfId="41754"/>
    <cellStyle name="Normal 5 13 2 2 4 3" xfId="41755"/>
    <cellStyle name="Normal 5 13 2 2 4 4" xfId="41756"/>
    <cellStyle name="Normal 5 13 2 2 5" xfId="41757"/>
    <cellStyle name="Normal 5 13 2 2 5 2" xfId="41758"/>
    <cellStyle name="Normal 5 13 2 2 5 2 2" xfId="41759"/>
    <cellStyle name="Normal 5 13 2 2 5 3" xfId="41760"/>
    <cellStyle name="Normal 5 13 2 2 5 4" xfId="41761"/>
    <cellStyle name="Normal 5 13 2 2 6" xfId="41762"/>
    <cellStyle name="Normal 5 13 2 2 6 2" xfId="41763"/>
    <cellStyle name="Normal 5 13 2 2 6 2 2" xfId="41764"/>
    <cellStyle name="Normal 5 13 2 2 6 3" xfId="41765"/>
    <cellStyle name="Normal 5 13 2 2 6 4" xfId="41766"/>
    <cellStyle name="Normal 5 13 2 2 7" xfId="41767"/>
    <cellStyle name="Normal 5 13 2 2 7 2" xfId="41768"/>
    <cellStyle name="Normal 5 13 2 2 8" xfId="41769"/>
    <cellStyle name="Normal 5 13 2 2 9" xfId="41770"/>
    <cellStyle name="Normal 5 13 2 3" xfId="41771"/>
    <cellStyle name="Normal 5 13 2 3 2" xfId="41772"/>
    <cellStyle name="Normal 5 13 2 3 2 2" xfId="41773"/>
    <cellStyle name="Normal 5 13 2 3 2 2 2" xfId="41774"/>
    <cellStyle name="Normal 5 13 2 3 2 2 2 2" xfId="41775"/>
    <cellStyle name="Normal 5 13 2 3 2 2 3" xfId="41776"/>
    <cellStyle name="Normal 5 13 2 3 2 2 4" xfId="41777"/>
    <cellStyle name="Normal 5 13 2 3 2 3" xfId="41778"/>
    <cellStyle name="Normal 5 13 2 3 2 3 2" xfId="41779"/>
    <cellStyle name="Normal 5 13 2 3 2 3 2 2" xfId="41780"/>
    <cellStyle name="Normal 5 13 2 3 2 3 3" xfId="41781"/>
    <cellStyle name="Normal 5 13 2 3 2 3 4" xfId="41782"/>
    <cellStyle name="Normal 5 13 2 3 2 4" xfId="41783"/>
    <cellStyle name="Normal 5 13 2 3 2 4 2" xfId="41784"/>
    <cellStyle name="Normal 5 13 2 3 2 5" xfId="41785"/>
    <cellStyle name="Normal 5 13 2 3 2 6" xfId="41786"/>
    <cellStyle name="Normal 5 13 2 3 2 7" xfId="41787"/>
    <cellStyle name="Normal 5 13 2 3 3" xfId="41788"/>
    <cellStyle name="Normal 5 13 2 3 3 2" xfId="41789"/>
    <cellStyle name="Normal 5 13 2 3 3 2 2" xfId="41790"/>
    <cellStyle name="Normal 5 13 2 3 3 3" xfId="41791"/>
    <cellStyle name="Normal 5 13 2 3 3 4" xfId="41792"/>
    <cellStyle name="Normal 5 13 2 3 4" xfId="41793"/>
    <cellStyle name="Normal 5 13 2 3 4 2" xfId="41794"/>
    <cellStyle name="Normal 5 13 2 3 4 2 2" xfId="41795"/>
    <cellStyle name="Normal 5 13 2 3 4 3" xfId="41796"/>
    <cellStyle name="Normal 5 13 2 3 4 4" xfId="41797"/>
    <cellStyle name="Normal 5 13 2 3 5" xfId="41798"/>
    <cellStyle name="Normal 5 13 2 3 5 2" xfId="41799"/>
    <cellStyle name="Normal 5 13 2 3 6" xfId="41800"/>
    <cellStyle name="Normal 5 13 2 3 7" xfId="41801"/>
    <cellStyle name="Normal 5 13 2 3 8" xfId="41802"/>
    <cellStyle name="Normal 5 13 2 4" xfId="41803"/>
    <cellStyle name="Normal 5 13 2 4 2" xfId="41804"/>
    <cellStyle name="Normal 5 13 2 4 2 2" xfId="41805"/>
    <cellStyle name="Normal 5 13 2 4 2 2 2" xfId="41806"/>
    <cellStyle name="Normal 5 13 2 4 2 2 2 2" xfId="41807"/>
    <cellStyle name="Normal 5 13 2 4 2 2 3" xfId="41808"/>
    <cellStyle name="Normal 5 13 2 4 2 2 4" xfId="41809"/>
    <cellStyle name="Normal 5 13 2 4 2 3" xfId="41810"/>
    <cellStyle name="Normal 5 13 2 4 2 3 2" xfId="41811"/>
    <cellStyle name="Normal 5 13 2 4 2 3 2 2" xfId="41812"/>
    <cellStyle name="Normal 5 13 2 4 2 3 3" xfId="41813"/>
    <cellStyle name="Normal 5 13 2 4 2 3 4" xfId="41814"/>
    <cellStyle name="Normal 5 13 2 4 2 4" xfId="41815"/>
    <cellStyle name="Normal 5 13 2 4 2 4 2" xfId="41816"/>
    <cellStyle name="Normal 5 13 2 4 2 5" xfId="41817"/>
    <cellStyle name="Normal 5 13 2 4 2 6" xfId="41818"/>
    <cellStyle name="Normal 5 13 2 4 2 7" xfId="41819"/>
    <cellStyle name="Normal 5 13 2 4 3" xfId="41820"/>
    <cellStyle name="Normal 5 13 2 4 3 2" xfId="41821"/>
    <cellStyle name="Normal 5 13 2 4 3 2 2" xfId="41822"/>
    <cellStyle name="Normal 5 13 2 4 3 3" xfId="41823"/>
    <cellStyle name="Normal 5 13 2 4 3 4" xfId="41824"/>
    <cellStyle name="Normal 5 13 2 4 4" xfId="41825"/>
    <cellStyle name="Normal 5 13 2 4 4 2" xfId="41826"/>
    <cellStyle name="Normal 5 13 2 4 4 2 2" xfId="41827"/>
    <cellStyle name="Normal 5 13 2 4 4 3" xfId="41828"/>
    <cellStyle name="Normal 5 13 2 4 4 4" xfId="41829"/>
    <cellStyle name="Normal 5 13 2 4 5" xfId="41830"/>
    <cellStyle name="Normal 5 13 2 4 5 2" xfId="41831"/>
    <cellStyle name="Normal 5 13 2 4 6" xfId="41832"/>
    <cellStyle name="Normal 5 13 2 4 7" xfId="41833"/>
    <cellStyle name="Normal 5 13 2 4 8" xfId="41834"/>
    <cellStyle name="Normal 5 13 2 5" xfId="41835"/>
    <cellStyle name="Normal 5 13 2 5 2" xfId="41836"/>
    <cellStyle name="Normal 5 13 2 5 2 2" xfId="41837"/>
    <cellStyle name="Normal 5 13 2 5 2 2 2" xfId="41838"/>
    <cellStyle name="Normal 5 13 2 5 2 2 2 2" xfId="41839"/>
    <cellStyle name="Normal 5 13 2 5 2 2 3" xfId="41840"/>
    <cellStyle name="Normal 5 13 2 5 2 2 4" xfId="41841"/>
    <cellStyle name="Normal 5 13 2 5 2 3" xfId="41842"/>
    <cellStyle name="Normal 5 13 2 5 2 3 2" xfId="41843"/>
    <cellStyle name="Normal 5 13 2 5 2 4" xfId="41844"/>
    <cellStyle name="Normal 5 13 2 5 2 5" xfId="41845"/>
    <cellStyle name="Normal 5 13 2 5 2 6" xfId="41846"/>
    <cellStyle name="Normal 5 13 2 5 3" xfId="41847"/>
    <cellStyle name="Normal 5 13 2 5 3 2" xfId="41848"/>
    <cellStyle name="Normal 5 13 2 5 3 2 2" xfId="41849"/>
    <cellStyle name="Normal 5 13 2 5 3 3" xfId="41850"/>
    <cellStyle name="Normal 5 13 2 5 3 4" xfId="41851"/>
    <cellStyle name="Normal 5 13 2 5 4" xfId="41852"/>
    <cellStyle name="Normal 5 13 2 5 4 2" xfId="41853"/>
    <cellStyle name="Normal 5 13 2 5 4 2 2" xfId="41854"/>
    <cellStyle name="Normal 5 13 2 5 4 3" xfId="41855"/>
    <cellStyle name="Normal 5 13 2 5 4 4" xfId="41856"/>
    <cellStyle name="Normal 5 13 2 5 5" xfId="41857"/>
    <cellStyle name="Normal 5 13 2 5 5 2" xfId="41858"/>
    <cellStyle name="Normal 5 13 2 5 6" xfId="41859"/>
    <cellStyle name="Normal 5 13 2 5 7" xfId="41860"/>
    <cellStyle name="Normal 5 13 2 5 8" xfId="41861"/>
    <cellStyle name="Normal 5 13 2 6" xfId="41862"/>
    <cellStyle name="Normal 5 13 2 6 2" xfId="41863"/>
    <cellStyle name="Normal 5 13 2 6 2 2" xfId="41864"/>
    <cellStyle name="Normal 5 13 2 6 2 2 2" xfId="41865"/>
    <cellStyle name="Normal 5 13 2 6 2 2 2 2" xfId="41866"/>
    <cellStyle name="Normal 5 13 2 6 2 2 3" xfId="41867"/>
    <cellStyle name="Normal 5 13 2 6 2 2 4" xfId="41868"/>
    <cellStyle name="Normal 5 13 2 6 2 3" xfId="41869"/>
    <cellStyle name="Normal 5 13 2 6 2 3 2" xfId="41870"/>
    <cellStyle name="Normal 5 13 2 6 2 4" xfId="41871"/>
    <cellStyle name="Normal 5 13 2 6 2 5" xfId="41872"/>
    <cellStyle name="Normal 5 13 2 6 2 6" xfId="41873"/>
    <cellStyle name="Normal 5 13 2 6 3" xfId="41874"/>
    <cellStyle name="Normal 5 13 2 6 3 2" xfId="41875"/>
    <cellStyle name="Normal 5 13 2 6 3 2 2" xfId="41876"/>
    <cellStyle name="Normal 5 13 2 6 3 3" xfId="41877"/>
    <cellStyle name="Normal 5 13 2 6 3 4" xfId="41878"/>
    <cellStyle name="Normal 5 13 2 6 4" xfId="41879"/>
    <cellStyle name="Normal 5 13 2 6 4 2" xfId="41880"/>
    <cellStyle name="Normal 5 13 2 6 4 2 2" xfId="41881"/>
    <cellStyle name="Normal 5 13 2 6 4 3" xfId="41882"/>
    <cellStyle name="Normal 5 13 2 6 4 4" xfId="41883"/>
    <cellStyle name="Normal 5 13 2 6 5" xfId="41884"/>
    <cellStyle name="Normal 5 13 2 6 5 2" xfId="41885"/>
    <cellStyle name="Normal 5 13 2 6 6" xfId="41886"/>
    <cellStyle name="Normal 5 13 2 6 7" xfId="41887"/>
    <cellStyle name="Normal 5 13 2 6 8" xfId="41888"/>
    <cellStyle name="Normal 5 13 2 7" xfId="41889"/>
    <cellStyle name="Normal 5 13 2 7 2" xfId="41890"/>
    <cellStyle name="Normal 5 13 2 7 2 2" xfId="41891"/>
    <cellStyle name="Normal 5 13 2 7 2 2 2" xfId="41892"/>
    <cellStyle name="Normal 5 13 2 7 2 3" xfId="41893"/>
    <cellStyle name="Normal 5 13 2 7 2 4" xfId="41894"/>
    <cellStyle name="Normal 5 13 2 7 3" xfId="41895"/>
    <cellStyle name="Normal 5 13 2 7 3 2" xfId="41896"/>
    <cellStyle name="Normal 5 13 2 7 4" xfId="41897"/>
    <cellStyle name="Normal 5 13 2 7 5" xfId="41898"/>
    <cellStyle name="Normal 5 13 2 7 6" xfId="41899"/>
    <cellStyle name="Normal 5 13 2 8" xfId="41900"/>
    <cellStyle name="Normal 5 13 2 8 2" xfId="41901"/>
    <cellStyle name="Normal 5 13 2 8 2 2" xfId="41902"/>
    <cellStyle name="Normal 5 13 2 8 2 2 2" xfId="41903"/>
    <cellStyle name="Normal 5 13 2 8 2 3" xfId="41904"/>
    <cellStyle name="Normal 5 13 2 8 2 4" xfId="41905"/>
    <cellStyle name="Normal 5 13 2 8 3" xfId="41906"/>
    <cellStyle name="Normal 5 13 2 8 3 2" xfId="41907"/>
    <cellStyle name="Normal 5 13 2 8 4" xfId="41908"/>
    <cellStyle name="Normal 5 13 2 8 5" xfId="41909"/>
    <cellStyle name="Normal 5 13 2 8 6" xfId="41910"/>
    <cellStyle name="Normal 5 13 2 9" xfId="41911"/>
    <cellStyle name="Normal 5 13 2 9 2" xfId="41912"/>
    <cellStyle name="Normal 5 13 2 9 2 2" xfId="41913"/>
    <cellStyle name="Normal 5 13 2 9 3" xfId="41914"/>
    <cellStyle name="Normal 5 13 2 9 4" xfId="41915"/>
    <cellStyle name="Normal 5 13 2 9 5" xfId="41916"/>
    <cellStyle name="Normal 5 13 3" xfId="41917"/>
    <cellStyle name="Normal 5 13 3 10" xfId="41918"/>
    <cellStyle name="Normal 5 13 3 10 2" xfId="41919"/>
    <cellStyle name="Normal 5 13 3 10 2 2" xfId="41920"/>
    <cellStyle name="Normal 5 13 3 10 3" xfId="41921"/>
    <cellStyle name="Normal 5 13 3 10 4" xfId="41922"/>
    <cellStyle name="Normal 5 13 3 11" xfId="41923"/>
    <cellStyle name="Normal 5 13 3 11 2" xfId="41924"/>
    <cellStyle name="Normal 5 13 3 12" xfId="41925"/>
    <cellStyle name="Normal 5 13 3 13" xfId="41926"/>
    <cellStyle name="Normal 5 13 3 14" xfId="41927"/>
    <cellStyle name="Normal 5 13 3 2" xfId="41928"/>
    <cellStyle name="Normal 5 13 3 2 10" xfId="41929"/>
    <cellStyle name="Normal 5 13 3 2 2" xfId="41930"/>
    <cellStyle name="Normal 5 13 3 2 2 2" xfId="41931"/>
    <cellStyle name="Normal 5 13 3 2 2 2 2" xfId="41932"/>
    <cellStyle name="Normal 5 13 3 2 2 2 2 2" xfId="41933"/>
    <cellStyle name="Normal 5 13 3 2 2 2 3" xfId="41934"/>
    <cellStyle name="Normal 5 13 3 2 2 2 4" xfId="41935"/>
    <cellStyle name="Normal 5 13 3 2 2 3" xfId="41936"/>
    <cellStyle name="Normal 5 13 3 2 2 3 2" xfId="41937"/>
    <cellStyle name="Normal 5 13 3 2 2 3 2 2" xfId="41938"/>
    <cellStyle name="Normal 5 13 3 2 2 3 3" xfId="41939"/>
    <cellStyle name="Normal 5 13 3 2 2 3 4" xfId="41940"/>
    <cellStyle name="Normal 5 13 3 2 2 4" xfId="41941"/>
    <cellStyle name="Normal 5 13 3 2 2 4 2" xfId="41942"/>
    <cellStyle name="Normal 5 13 3 2 2 5" xfId="41943"/>
    <cellStyle name="Normal 5 13 3 2 2 6" xfId="41944"/>
    <cellStyle name="Normal 5 13 3 2 2 7" xfId="41945"/>
    <cellStyle name="Normal 5 13 3 2 3" xfId="41946"/>
    <cellStyle name="Normal 5 13 3 2 3 2" xfId="41947"/>
    <cellStyle name="Normal 5 13 3 2 3 2 2" xfId="41948"/>
    <cellStyle name="Normal 5 13 3 2 3 3" xfId="41949"/>
    <cellStyle name="Normal 5 13 3 2 3 4" xfId="41950"/>
    <cellStyle name="Normal 5 13 3 2 4" xfId="41951"/>
    <cellStyle name="Normal 5 13 3 2 4 2" xfId="41952"/>
    <cellStyle name="Normal 5 13 3 2 4 2 2" xfId="41953"/>
    <cellStyle name="Normal 5 13 3 2 4 3" xfId="41954"/>
    <cellStyle name="Normal 5 13 3 2 4 4" xfId="41955"/>
    <cellStyle name="Normal 5 13 3 2 5" xfId="41956"/>
    <cellStyle name="Normal 5 13 3 2 5 2" xfId="41957"/>
    <cellStyle name="Normal 5 13 3 2 5 2 2" xfId="41958"/>
    <cellStyle name="Normal 5 13 3 2 5 3" xfId="41959"/>
    <cellStyle name="Normal 5 13 3 2 5 4" xfId="41960"/>
    <cellStyle name="Normal 5 13 3 2 6" xfId="41961"/>
    <cellStyle name="Normal 5 13 3 2 6 2" xfId="41962"/>
    <cellStyle name="Normal 5 13 3 2 6 2 2" xfId="41963"/>
    <cellStyle name="Normal 5 13 3 2 6 3" xfId="41964"/>
    <cellStyle name="Normal 5 13 3 2 6 4" xfId="41965"/>
    <cellStyle name="Normal 5 13 3 2 7" xfId="41966"/>
    <cellStyle name="Normal 5 13 3 2 7 2" xfId="41967"/>
    <cellStyle name="Normal 5 13 3 2 8" xfId="41968"/>
    <cellStyle name="Normal 5 13 3 2 9" xfId="41969"/>
    <cellStyle name="Normal 5 13 3 3" xfId="41970"/>
    <cellStyle name="Normal 5 13 3 3 2" xfId="41971"/>
    <cellStyle name="Normal 5 13 3 3 2 2" xfId="41972"/>
    <cellStyle name="Normal 5 13 3 3 2 2 2" xfId="41973"/>
    <cellStyle name="Normal 5 13 3 3 2 2 2 2" xfId="41974"/>
    <cellStyle name="Normal 5 13 3 3 2 2 3" xfId="41975"/>
    <cellStyle name="Normal 5 13 3 3 2 2 4" xfId="41976"/>
    <cellStyle name="Normal 5 13 3 3 2 3" xfId="41977"/>
    <cellStyle name="Normal 5 13 3 3 2 3 2" xfId="41978"/>
    <cellStyle name="Normal 5 13 3 3 2 3 2 2" xfId="41979"/>
    <cellStyle name="Normal 5 13 3 3 2 3 3" xfId="41980"/>
    <cellStyle name="Normal 5 13 3 3 2 3 4" xfId="41981"/>
    <cellStyle name="Normal 5 13 3 3 2 4" xfId="41982"/>
    <cellStyle name="Normal 5 13 3 3 2 4 2" xfId="41983"/>
    <cellStyle name="Normal 5 13 3 3 2 5" xfId="41984"/>
    <cellStyle name="Normal 5 13 3 3 2 6" xfId="41985"/>
    <cellStyle name="Normal 5 13 3 3 2 7" xfId="41986"/>
    <cellStyle name="Normal 5 13 3 3 3" xfId="41987"/>
    <cellStyle name="Normal 5 13 3 3 3 2" xfId="41988"/>
    <cellStyle name="Normal 5 13 3 3 3 2 2" xfId="41989"/>
    <cellStyle name="Normal 5 13 3 3 3 3" xfId="41990"/>
    <cellStyle name="Normal 5 13 3 3 3 4" xfId="41991"/>
    <cellStyle name="Normal 5 13 3 3 4" xfId="41992"/>
    <cellStyle name="Normal 5 13 3 3 4 2" xfId="41993"/>
    <cellStyle name="Normal 5 13 3 3 4 2 2" xfId="41994"/>
    <cellStyle name="Normal 5 13 3 3 4 3" xfId="41995"/>
    <cellStyle name="Normal 5 13 3 3 4 4" xfId="41996"/>
    <cellStyle name="Normal 5 13 3 3 5" xfId="41997"/>
    <cellStyle name="Normal 5 13 3 3 5 2" xfId="41998"/>
    <cellStyle name="Normal 5 13 3 3 6" xfId="41999"/>
    <cellStyle name="Normal 5 13 3 3 7" xfId="42000"/>
    <cellStyle name="Normal 5 13 3 3 8" xfId="42001"/>
    <cellStyle name="Normal 5 13 3 4" xfId="42002"/>
    <cellStyle name="Normal 5 13 3 4 2" xfId="42003"/>
    <cellStyle name="Normal 5 13 3 4 2 2" xfId="42004"/>
    <cellStyle name="Normal 5 13 3 4 2 2 2" xfId="42005"/>
    <cellStyle name="Normal 5 13 3 4 2 2 2 2" xfId="42006"/>
    <cellStyle name="Normal 5 13 3 4 2 2 3" xfId="42007"/>
    <cellStyle name="Normal 5 13 3 4 2 2 4" xfId="42008"/>
    <cellStyle name="Normal 5 13 3 4 2 3" xfId="42009"/>
    <cellStyle name="Normal 5 13 3 4 2 3 2" xfId="42010"/>
    <cellStyle name="Normal 5 13 3 4 2 3 2 2" xfId="42011"/>
    <cellStyle name="Normal 5 13 3 4 2 3 3" xfId="42012"/>
    <cellStyle name="Normal 5 13 3 4 2 3 4" xfId="42013"/>
    <cellStyle name="Normal 5 13 3 4 2 4" xfId="42014"/>
    <cellStyle name="Normal 5 13 3 4 2 4 2" xfId="42015"/>
    <cellStyle name="Normal 5 13 3 4 2 5" xfId="42016"/>
    <cellStyle name="Normal 5 13 3 4 2 6" xfId="42017"/>
    <cellStyle name="Normal 5 13 3 4 2 7" xfId="42018"/>
    <cellStyle name="Normal 5 13 3 4 3" xfId="42019"/>
    <cellStyle name="Normal 5 13 3 4 3 2" xfId="42020"/>
    <cellStyle name="Normal 5 13 3 4 3 2 2" xfId="42021"/>
    <cellStyle name="Normal 5 13 3 4 3 3" xfId="42022"/>
    <cellStyle name="Normal 5 13 3 4 3 4" xfId="42023"/>
    <cellStyle name="Normal 5 13 3 4 4" xfId="42024"/>
    <cellStyle name="Normal 5 13 3 4 4 2" xfId="42025"/>
    <cellStyle name="Normal 5 13 3 4 4 2 2" xfId="42026"/>
    <cellStyle name="Normal 5 13 3 4 4 3" xfId="42027"/>
    <cellStyle name="Normal 5 13 3 4 4 4" xfId="42028"/>
    <cellStyle name="Normal 5 13 3 4 5" xfId="42029"/>
    <cellStyle name="Normal 5 13 3 4 5 2" xfId="42030"/>
    <cellStyle name="Normal 5 13 3 4 6" xfId="42031"/>
    <cellStyle name="Normal 5 13 3 4 7" xfId="42032"/>
    <cellStyle name="Normal 5 13 3 4 8" xfId="42033"/>
    <cellStyle name="Normal 5 13 3 5" xfId="42034"/>
    <cellStyle name="Normal 5 13 3 5 2" xfId="42035"/>
    <cellStyle name="Normal 5 13 3 5 2 2" xfId="42036"/>
    <cellStyle name="Normal 5 13 3 5 2 2 2" xfId="42037"/>
    <cellStyle name="Normal 5 13 3 5 2 2 2 2" xfId="42038"/>
    <cellStyle name="Normal 5 13 3 5 2 2 3" xfId="42039"/>
    <cellStyle name="Normal 5 13 3 5 2 2 4" xfId="42040"/>
    <cellStyle name="Normal 5 13 3 5 2 3" xfId="42041"/>
    <cellStyle name="Normal 5 13 3 5 2 3 2" xfId="42042"/>
    <cellStyle name="Normal 5 13 3 5 2 4" xfId="42043"/>
    <cellStyle name="Normal 5 13 3 5 2 5" xfId="42044"/>
    <cellStyle name="Normal 5 13 3 5 2 6" xfId="42045"/>
    <cellStyle name="Normal 5 13 3 5 3" xfId="42046"/>
    <cellStyle name="Normal 5 13 3 5 3 2" xfId="42047"/>
    <cellStyle name="Normal 5 13 3 5 3 2 2" xfId="42048"/>
    <cellStyle name="Normal 5 13 3 5 3 3" xfId="42049"/>
    <cellStyle name="Normal 5 13 3 5 3 4" xfId="42050"/>
    <cellStyle name="Normal 5 13 3 5 4" xfId="42051"/>
    <cellStyle name="Normal 5 13 3 5 4 2" xfId="42052"/>
    <cellStyle name="Normal 5 13 3 5 4 2 2" xfId="42053"/>
    <cellStyle name="Normal 5 13 3 5 4 3" xfId="42054"/>
    <cellStyle name="Normal 5 13 3 5 4 4" xfId="42055"/>
    <cellStyle name="Normal 5 13 3 5 5" xfId="42056"/>
    <cellStyle name="Normal 5 13 3 5 5 2" xfId="42057"/>
    <cellStyle name="Normal 5 13 3 5 6" xfId="42058"/>
    <cellStyle name="Normal 5 13 3 5 7" xfId="42059"/>
    <cellStyle name="Normal 5 13 3 5 8" xfId="42060"/>
    <cellStyle name="Normal 5 13 3 6" xfId="42061"/>
    <cellStyle name="Normal 5 13 3 6 2" xfId="42062"/>
    <cellStyle name="Normal 5 13 3 6 2 2" xfId="42063"/>
    <cellStyle name="Normal 5 13 3 6 2 2 2" xfId="42064"/>
    <cellStyle name="Normal 5 13 3 6 2 2 2 2" xfId="42065"/>
    <cellStyle name="Normal 5 13 3 6 2 2 3" xfId="42066"/>
    <cellStyle name="Normal 5 13 3 6 2 2 4" xfId="42067"/>
    <cellStyle name="Normal 5 13 3 6 2 3" xfId="42068"/>
    <cellStyle name="Normal 5 13 3 6 2 3 2" xfId="42069"/>
    <cellStyle name="Normal 5 13 3 6 2 4" xfId="42070"/>
    <cellStyle name="Normal 5 13 3 6 2 5" xfId="42071"/>
    <cellStyle name="Normal 5 13 3 6 2 6" xfId="42072"/>
    <cellStyle name="Normal 5 13 3 6 3" xfId="42073"/>
    <cellStyle name="Normal 5 13 3 6 3 2" xfId="42074"/>
    <cellStyle name="Normal 5 13 3 6 3 2 2" xfId="42075"/>
    <cellStyle name="Normal 5 13 3 6 3 3" xfId="42076"/>
    <cellStyle name="Normal 5 13 3 6 3 4" xfId="42077"/>
    <cellStyle name="Normal 5 13 3 6 4" xfId="42078"/>
    <cellStyle name="Normal 5 13 3 6 4 2" xfId="42079"/>
    <cellStyle name="Normal 5 13 3 6 4 2 2" xfId="42080"/>
    <cellStyle name="Normal 5 13 3 6 4 3" xfId="42081"/>
    <cellStyle name="Normal 5 13 3 6 4 4" xfId="42082"/>
    <cellStyle name="Normal 5 13 3 6 5" xfId="42083"/>
    <cellStyle name="Normal 5 13 3 6 5 2" xfId="42084"/>
    <cellStyle name="Normal 5 13 3 6 6" xfId="42085"/>
    <cellStyle name="Normal 5 13 3 6 7" xfId="42086"/>
    <cellStyle name="Normal 5 13 3 6 8" xfId="42087"/>
    <cellStyle name="Normal 5 13 3 7" xfId="42088"/>
    <cellStyle name="Normal 5 13 3 7 2" xfId="42089"/>
    <cellStyle name="Normal 5 13 3 7 2 2" xfId="42090"/>
    <cellStyle name="Normal 5 13 3 7 2 2 2" xfId="42091"/>
    <cellStyle name="Normal 5 13 3 7 2 3" xfId="42092"/>
    <cellStyle name="Normal 5 13 3 7 2 4" xfId="42093"/>
    <cellStyle name="Normal 5 13 3 7 3" xfId="42094"/>
    <cellStyle name="Normal 5 13 3 7 3 2" xfId="42095"/>
    <cellStyle name="Normal 5 13 3 7 4" xfId="42096"/>
    <cellStyle name="Normal 5 13 3 7 5" xfId="42097"/>
    <cellStyle name="Normal 5 13 3 7 6" xfId="42098"/>
    <cellStyle name="Normal 5 13 3 8" xfId="42099"/>
    <cellStyle name="Normal 5 13 3 8 2" xfId="42100"/>
    <cellStyle name="Normal 5 13 3 8 2 2" xfId="42101"/>
    <cellStyle name="Normal 5 13 3 8 2 2 2" xfId="42102"/>
    <cellStyle name="Normal 5 13 3 8 2 3" xfId="42103"/>
    <cellStyle name="Normal 5 13 3 8 2 4" xfId="42104"/>
    <cellStyle name="Normal 5 13 3 8 3" xfId="42105"/>
    <cellStyle name="Normal 5 13 3 8 3 2" xfId="42106"/>
    <cellStyle name="Normal 5 13 3 8 4" xfId="42107"/>
    <cellStyle name="Normal 5 13 3 8 5" xfId="42108"/>
    <cellStyle name="Normal 5 13 3 8 6" xfId="42109"/>
    <cellStyle name="Normal 5 13 3 9" xfId="42110"/>
    <cellStyle name="Normal 5 13 3 9 2" xfId="42111"/>
    <cellStyle name="Normal 5 13 3 9 2 2" xfId="42112"/>
    <cellStyle name="Normal 5 13 3 9 3" xfId="42113"/>
    <cellStyle name="Normal 5 13 3 9 4" xfId="42114"/>
    <cellStyle name="Normal 5 13 3 9 5" xfId="42115"/>
    <cellStyle name="Normal 5 13 4" xfId="42116"/>
    <cellStyle name="Normal 5 13 4 10" xfId="42117"/>
    <cellStyle name="Normal 5 13 4 10 2" xfId="42118"/>
    <cellStyle name="Normal 5 13 4 11" xfId="42119"/>
    <cellStyle name="Normal 5 13 4 12" xfId="42120"/>
    <cellStyle name="Normal 5 13 4 13" xfId="42121"/>
    <cellStyle name="Normal 5 13 4 2" xfId="42122"/>
    <cellStyle name="Normal 5 13 4 2 2" xfId="42123"/>
    <cellStyle name="Normal 5 13 4 2 2 2" xfId="42124"/>
    <cellStyle name="Normal 5 13 4 2 2 2 2" xfId="42125"/>
    <cellStyle name="Normal 5 13 4 2 2 2 2 2" xfId="42126"/>
    <cellStyle name="Normal 5 13 4 2 2 2 3" xfId="42127"/>
    <cellStyle name="Normal 5 13 4 2 2 2 4" xfId="42128"/>
    <cellStyle name="Normal 5 13 4 2 2 3" xfId="42129"/>
    <cellStyle name="Normal 5 13 4 2 2 3 2" xfId="42130"/>
    <cellStyle name="Normal 5 13 4 2 2 3 2 2" xfId="42131"/>
    <cellStyle name="Normal 5 13 4 2 2 3 3" xfId="42132"/>
    <cellStyle name="Normal 5 13 4 2 2 3 4" xfId="42133"/>
    <cellStyle name="Normal 5 13 4 2 2 4" xfId="42134"/>
    <cellStyle name="Normal 5 13 4 2 2 4 2" xfId="42135"/>
    <cellStyle name="Normal 5 13 4 2 2 5" xfId="42136"/>
    <cellStyle name="Normal 5 13 4 2 2 6" xfId="42137"/>
    <cellStyle name="Normal 5 13 4 2 2 7" xfId="42138"/>
    <cellStyle name="Normal 5 13 4 2 3" xfId="42139"/>
    <cellStyle name="Normal 5 13 4 2 3 2" xfId="42140"/>
    <cellStyle name="Normal 5 13 4 2 3 2 2" xfId="42141"/>
    <cellStyle name="Normal 5 13 4 2 3 3" xfId="42142"/>
    <cellStyle name="Normal 5 13 4 2 3 4" xfId="42143"/>
    <cellStyle name="Normal 5 13 4 2 4" xfId="42144"/>
    <cellStyle name="Normal 5 13 4 2 4 2" xfId="42145"/>
    <cellStyle name="Normal 5 13 4 2 4 2 2" xfId="42146"/>
    <cellStyle name="Normal 5 13 4 2 4 3" xfId="42147"/>
    <cellStyle name="Normal 5 13 4 2 4 4" xfId="42148"/>
    <cellStyle name="Normal 5 13 4 2 5" xfId="42149"/>
    <cellStyle name="Normal 5 13 4 2 5 2" xfId="42150"/>
    <cellStyle name="Normal 5 13 4 2 6" xfId="42151"/>
    <cellStyle name="Normal 5 13 4 2 7" xfId="42152"/>
    <cellStyle name="Normal 5 13 4 2 8" xfId="42153"/>
    <cellStyle name="Normal 5 13 4 3" xfId="42154"/>
    <cellStyle name="Normal 5 13 4 3 2" xfId="42155"/>
    <cellStyle name="Normal 5 13 4 3 2 2" xfId="42156"/>
    <cellStyle name="Normal 5 13 4 3 2 2 2" xfId="42157"/>
    <cellStyle name="Normal 5 13 4 3 2 2 2 2" xfId="42158"/>
    <cellStyle name="Normal 5 13 4 3 2 2 3" xfId="42159"/>
    <cellStyle name="Normal 5 13 4 3 2 2 4" xfId="42160"/>
    <cellStyle name="Normal 5 13 4 3 2 3" xfId="42161"/>
    <cellStyle name="Normal 5 13 4 3 2 3 2" xfId="42162"/>
    <cellStyle name="Normal 5 13 4 3 2 3 2 2" xfId="42163"/>
    <cellStyle name="Normal 5 13 4 3 2 3 3" xfId="42164"/>
    <cellStyle name="Normal 5 13 4 3 2 3 4" xfId="42165"/>
    <cellStyle name="Normal 5 13 4 3 2 4" xfId="42166"/>
    <cellStyle name="Normal 5 13 4 3 2 4 2" xfId="42167"/>
    <cellStyle name="Normal 5 13 4 3 2 5" xfId="42168"/>
    <cellStyle name="Normal 5 13 4 3 2 6" xfId="42169"/>
    <cellStyle name="Normal 5 13 4 3 2 7" xfId="42170"/>
    <cellStyle name="Normal 5 13 4 3 3" xfId="42171"/>
    <cellStyle name="Normal 5 13 4 3 3 2" xfId="42172"/>
    <cellStyle name="Normal 5 13 4 3 3 2 2" xfId="42173"/>
    <cellStyle name="Normal 5 13 4 3 3 3" xfId="42174"/>
    <cellStyle name="Normal 5 13 4 3 3 4" xfId="42175"/>
    <cellStyle name="Normal 5 13 4 3 4" xfId="42176"/>
    <cellStyle name="Normal 5 13 4 3 4 2" xfId="42177"/>
    <cellStyle name="Normal 5 13 4 3 4 2 2" xfId="42178"/>
    <cellStyle name="Normal 5 13 4 3 4 3" xfId="42179"/>
    <cellStyle name="Normal 5 13 4 3 4 4" xfId="42180"/>
    <cellStyle name="Normal 5 13 4 3 5" xfId="42181"/>
    <cellStyle name="Normal 5 13 4 3 5 2" xfId="42182"/>
    <cellStyle name="Normal 5 13 4 3 6" xfId="42183"/>
    <cellStyle name="Normal 5 13 4 3 7" xfId="42184"/>
    <cellStyle name="Normal 5 13 4 3 8" xfId="42185"/>
    <cellStyle name="Normal 5 13 4 4" xfId="42186"/>
    <cellStyle name="Normal 5 13 4 4 2" xfId="42187"/>
    <cellStyle name="Normal 5 13 4 4 2 2" xfId="42188"/>
    <cellStyle name="Normal 5 13 4 4 2 2 2" xfId="42189"/>
    <cellStyle name="Normal 5 13 4 4 2 2 2 2" xfId="42190"/>
    <cellStyle name="Normal 5 13 4 4 2 2 3" xfId="42191"/>
    <cellStyle name="Normal 5 13 4 4 2 2 4" xfId="42192"/>
    <cellStyle name="Normal 5 13 4 4 2 3" xfId="42193"/>
    <cellStyle name="Normal 5 13 4 4 2 3 2" xfId="42194"/>
    <cellStyle name="Normal 5 13 4 4 2 4" xfId="42195"/>
    <cellStyle name="Normal 5 13 4 4 2 5" xfId="42196"/>
    <cellStyle name="Normal 5 13 4 4 2 6" xfId="42197"/>
    <cellStyle name="Normal 5 13 4 4 3" xfId="42198"/>
    <cellStyle name="Normal 5 13 4 4 3 2" xfId="42199"/>
    <cellStyle name="Normal 5 13 4 4 3 2 2" xfId="42200"/>
    <cellStyle name="Normal 5 13 4 4 3 3" xfId="42201"/>
    <cellStyle name="Normal 5 13 4 4 3 4" xfId="42202"/>
    <cellStyle name="Normal 5 13 4 4 4" xfId="42203"/>
    <cellStyle name="Normal 5 13 4 4 4 2" xfId="42204"/>
    <cellStyle name="Normal 5 13 4 4 4 2 2" xfId="42205"/>
    <cellStyle name="Normal 5 13 4 4 4 3" xfId="42206"/>
    <cellStyle name="Normal 5 13 4 4 4 4" xfId="42207"/>
    <cellStyle name="Normal 5 13 4 4 5" xfId="42208"/>
    <cellStyle name="Normal 5 13 4 4 5 2" xfId="42209"/>
    <cellStyle name="Normal 5 13 4 4 6" xfId="42210"/>
    <cellStyle name="Normal 5 13 4 4 7" xfId="42211"/>
    <cellStyle name="Normal 5 13 4 4 8" xfId="42212"/>
    <cellStyle name="Normal 5 13 4 5" xfId="42213"/>
    <cellStyle name="Normal 5 13 4 5 2" xfId="42214"/>
    <cellStyle name="Normal 5 13 4 5 2 2" xfId="42215"/>
    <cellStyle name="Normal 5 13 4 5 2 2 2" xfId="42216"/>
    <cellStyle name="Normal 5 13 4 5 2 2 2 2" xfId="42217"/>
    <cellStyle name="Normal 5 13 4 5 2 2 3" xfId="42218"/>
    <cellStyle name="Normal 5 13 4 5 2 2 4" xfId="42219"/>
    <cellStyle name="Normal 5 13 4 5 2 3" xfId="42220"/>
    <cellStyle name="Normal 5 13 4 5 2 3 2" xfId="42221"/>
    <cellStyle name="Normal 5 13 4 5 2 4" xfId="42222"/>
    <cellStyle name="Normal 5 13 4 5 2 5" xfId="42223"/>
    <cellStyle name="Normal 5 13 4 5 2 6" xfId="42224"/>
    <cellStyle name="Normal 5 13 4 5 3" xfId="42225"/>
    <cellStyle name="Normal 5 13 4 5 3 2" xfId="42226"/>
    <cellStyle name="Normal 5 13 4 5 3 2 2" xfId="42227"/>
    <cellStyle name="Normal 5 13 4 5 3 3" xfId="42228"/>
    <cellStyle name="Normal 5 13 4 5 3 4" xfId="42229"/>
    <cellStyle name="Normal 5 13 4 5 4" xfId="42230"/>
    <cellStyle name="Normal 5 13 4 5 4 2" xfId="42231"/>
    <cellStyle name="Normal 5 13 4 5 4 2 2" xfId="42232"/>
    <cellStyle name="Normal 5 13 4 5 4 3" xfId="42233"/>
    <cellStyle name="Normal 5 13 4 5 4 4" xfId="42234"/>
    <cellStyle name="Normal 5 13 4 5 5" xfId="42235"/>
    <cellStyle name="Normal 5 13 4 5 5 2" xfId="42236"/>
    <cellStyle name="Normal 5 13 4 5 6" xfId="42237"/>
    <cellStyle name="Normal 5 13 4 5 7" xfId="42238"/>
    <cellStyle name="Normal 5 13 4 5 8" xfId="42239"/>
    <cellStyle name="Normal 5 13 4 6" xfId="42240"/>
    <cellStyle name="Normal 5 13 4 6 2" xfId="42241"/>
    <cellStyle name="Normal 5 13 4 6 2 2" xfId="42242"/>
    <cellStyle name="Normal 5 13 4 6 2 2 2" xfId="42243"/>
    <cellStyle name="Normal 5 13 4 6 2 3" xfId="42244"/>
    <cellStyle name="Normal 5 13 4 6 2 4" xfId="42245"/>
    <cellStyle name="Normal 5 13 4 6 3" xfId="42246"/>
    <cellStyle name="Normal 5 13 4 6 3 2" xfId="42247"/>
    <cellStyle name="Normal 5 13 4 6 4" xfId="42248"/>
    <cellStyle name="Normal 5 13 4 6 5" xfId="42249"/>
    <cellStyle name="Normal 5 13 4 6 6" xfId="42250"/>
    <cellStyle name="Normal 5 13 4 7" xfId="42251"/>
    <cellStyle name="Normal 5 13 4 7 2" xfId="42252"/>
    <cellStyle name="Normal 5 13 4 7 2 2" xfId="42253"/>
    <cellStyle name="Normal 5 13 4 7 2 2 2" xfId="42254"/>
    <cellStyle name="Normal 5 13 4 7 2 3" xfId="42255"/>
    <cellStyle name="Normal 5 13 4 7 2 4" xfId="42256"/>
    <cellStyle name="Normal 5 13 4 7 3" xfId="42257"/>
    <cellStyle name="Normal 5 13 4 7 3 2" xfId="42258"/>
    <cellStyle name="Normal 5 13 4 7 4" xfId="42259"/>
    <cellStyle name="Normal 5 13 4 7 5" xfId="42260"/>
    <cellStyle name="Normal 5 13 4 7 6" xfId="42261"/>
    <cellStyle name="Normal 5 13 4 8" xfId="42262"/>
    <cellStyle name="Normal 5 13 4 8 2" xfId="42263"/>
    <cellStyle name="Normal 5 13 4 8 2 2" xfId="42264"/>
    <cellStyle name="Normal 5 13 4 8 3" xfId="42265"/>
    <cellStyle name="Normal 5 13 4 8 4" xfId="42266"/>
    <cellStyle name="Normal 5 13 4 8 5" xfId="42267"/>
    <cellStyle name="Normal 5 13 4 9" xfId="42268"/>
    <cellStyle name="Normal 5 13 4 9 2" xfId="42269"/>
    <cellStyle name="Normal 5 13 4 9 2 2" xfId="42270"/>
    <cellStyle name="Normal 5 13 4 9 3" xfId="42271"/>
    <cellStyle name="Normal 5 13 4 9 4" xfId="42272"/>
    <cellStyle name="Normal 5 13 5" xfId="42273"/>
    <cellStyle name="Normal 5 13 5 2" xfId="42274"/>
    <cellStyle name="Normal 5 13 5 2 2" xfId="42275"/>
    <cellStyle name="Normal 5 13 5 2 2 2" xfId="42276"/>
    <cellStyle name="Normal 5 13 5 2 2 2 2" xfId="42277"/>
    <cellStyle name="Normal 5 13 5 2 2 3" xfId="42278"/>
    <cellStyle name="Normal 5 13 5 2 2 4" xfId="42279"/>
    <cellStyle name="Normal 5 13 5 2 3" xfId="42280"/>
    <cellStyle name="Normal 5 13 5 2 3 2" xfId="42281"/>
    <cellStyle name="Normal 5 13 5 2 3 2 2" xfId="42282"/>
    <cellStyle name="Normal 5 13 5 2 3 3" xfId="42283"/>
    <cellStyle name="Normal 5 13 5 2 3 4" xfId="42284"/>
    <cellStyle name="Normal 5 13 5 2 4" xfId="42285"/>
    <cellStyle name="Normal 5 13 5 2 4 2" xfId="42286"/>
    <cellStyle name="Normal 5 13 5 2 5" xfId="42287"/>
    <cellStyle name="Normal 5 13 5 2 6" xfId="42288"/>
    <cellStyle name="Normal 5 13 5 2 7" xfId="42289"/>
    <cellStyle name="Normal 5 13 5 3" xfId="42290"/>
    <cellStyle name="Normal 5 13 5 3 2" xfId="42291"/>
    <cellStyle name="Normal 5 13 5 3 2 2" xfId="42292"/>
    <cellStyle name="Normal 5 13 5 3 3" xfId="42293"/>
    <cellStyle name="Normal 5 13 5 3 4" xfId="42294"/>
    <cellStyle name="Normal 5 13 5 4" xfId="42295"/>
    <cellStyle name="Normal 5 13 5 4 2" xfId="42296"/>
    <cellStyle name="Normal 5 13 5 4 2 2" xfId="42297"/>
    <cellStyle name="Normal 5 13 5 4 3" xfId="42298"/>
    <cellStyle name="Normal 5 13 5 4 4" xfId="42299"/>
    <cellStyle name="Normal 5 13 5 5" xfId="42300"/>
    <cellStyle name="Normal 5 13 5 5 2" xfId="42301"/>
    <cellStyle name="Normal 5 13 5 6" xfId="42302"/>
    <cellStyle name="Normal 5 13 5 7" xfId="42303"/>
    <cellStyle name="Normal 5 13 5 8" xfId="42304"/>
    <cellStyle name="Normal 5 13 6" xfId="42305"/>
    <cellStyle name="Normal 5 13 6 2" xfId="42306"/>
    <cellStyle name="Normal 5 13 6 2 2" xfId="42307"/>
    <cellStyle name="Normal 5 13 6 2 2 2" xfId="42308"/>
    <cellStyle name="Normal 5 13 6 2 2 2 2" xfId="42309"/>
    <cellStyle name="Normal 5 13 6 2 2 3" xfId="42310"/>
    <cellStyle name="Normal 5 13 6 2 2 4" xfId="42311"/>
    <cellStyle name="Normal 5 13 6 2 3" xfId="42312"/>
    <cellStyle name="Normal 5 13 6 2 3 2" xfId="42313"/>
    <cellStyle name="Normal 5 13 6 2 3 2 2" xfId="42314"/>
    <cellStyle name="Normal 5 13 6 2 3 3" xfId="42315"/>
    <cellStyle name="Normal 5 13 6 2 3 4" xfId="42316"/>
    <cellStyle name="Normal 5 13 6 2 4" xfId="42317"/>
    <cellStyle name="Normal 5 13 6 2 4 2" xfId="42318"/>
    <cellStyle name="Normal 5 13 6 2 5" xfId="42319"/>
    <cellStyle name="Normal 5 13 6 2 6" xfId="42320"/>
    <cellStyle name="Normal 5 13 6 2 7" xfId="42321"/>
    <cellStyle name="Normal 5 13 6 3" xfId="42322"/>
    <cellStyle name="Normal 5 13 6 3 2" xfId="42323"/>
    <cellStyle name="Normal 5 13 6 3 2 2" xfId="42324"/>
    <cellStyle name="Normal 5 13 6 3 3" xfId="42325"/>
    <cellStyle name="Normal 5 13 6 3 4" xfId="42326"/>
    <cellStyle name="Normal 5 13 6 4" xfId="42327"/>
    <cellStyle name="Normal 5 13 6 4 2" xfId="42328"/>
    <cellStyle name="Normal 5 13 6 4 2 2" xfId="42329"/>
    <cellStyle name="Normal 5 13 6 4 3" xfId="42330"/>
    <cellStyle name="Normal 5 13 6 4 4" xfId="42331"/>
    <cellStyle name="Normal 5 13 6 5" xfId="42332"/>
    <cellStyle name="Normal 5 13 6 5 2" xfId="42333"/>
    <cellStyle name="Normal 5 13 6 6" xfId="42334"/>
    <cellStyle name="Normal 5 13 6 7" xfId="42335"/>
    <cellStyle name="Normal 5 13 6 8" xfId="42336"/>
    <cellStyle name="Normal 5 13 7" xfId="42337"/>
    <cellStyle name="Normal 5 13 7 2" xfId="42338"/>
    <cellStyle name="Normal 5 13 7 2 2" xfId="42339"/>
    <cellStyle name="Normal 5 13 7 2 2 2" xfId="42340"/>
    <cellStyle name="Normal 5 13 7 2 2 2 2" xfId="42341"/>
    <cellStyle name="Normal 5 13 7 2 2 3" xfId="42342"/>
    <cellStyle name="Normal 5 13 7 2 2 4" xfId="42343"/>
    <cellStyle name="Normal 5 13 7 2 3" xfId="42344"/>
    <cellStyle name="Normal 5 13 7 2 3 2" xfId="42345"/>
    <cellStyle name="Normal 5 13 7 2 4" xfId="42346"/>
    <cellStyle name="Normal 5 13 7 2 5" xfId="42347"/>
    <cellStyle name="Normal 5 13 7 2 6" xfId="42348"/>
    <cellStyle name="Normal 5 13 7 3" xfId="42349"/>
    <cellStyle name="Normal 5 13 7 3 2" xfId="42350"/>
    <cellStyle name="Normal 5 13 7 3 2 2" xfId="42351"/>
    <cellStyle name="Normal 5 13 7 3 3" xfId="42352"/>
    <cellStyle name="Normal 5 13 7 3 4" xfId="42353"/>
    <cellStyle name="Normal 5 13 7 4" xfId="42354"/>
    <cellStyle name="Normal 5 13 7 4 2" xfId="42355"/>
    <cellStyle name="Normal 5 13 7 4 2 2" xfId="42356"/>
    <cellStyle name="Normal 5 13 7 4 3" xfId="42357"/>
    <cellStyle name="Normal 5 13 7 4 4" xfId="42358"/>
    <cellStyle name="Normal 5 13 7 5" xfId="42359"/>
    <cellStyle name="Normal 5 13 7 5 2" xfId="42360"/>
    <cellStyle name="Normal 5 13 7 6" xfId="42361"/>
    <cellStyle name="Normal 5 13 7 7" xfId="42362"/>
    <cellStyle name="Normal 5 13 7 8" xfId="42363"/>
    <cellStyle name="Normal 5 13 8" xfId="42364"/>
    <cellStyle name="Normal 5 13 8 2" xfId="42365"/>
    <cellStyle name="Normal 5 13 8 2 2" xfId="42366"/>
    <cellStyle name="Normal 5 13 8 2 2 2" xfId="42367"/>
    <cellStyle name="Normal 5 13 8 2 2 2 2" xfId="42368"/>
    <cellStyle name="Normal 5 13 8 2 2 3" xfId="42369"/>
    <cellStyle name="Normal 5 13 8 2 2 4" xfId="42370"/>
    <cellStyle name="Normal 5 13 8 2 3" xfId="42371"/>
    <cellStyle name="Normal 5 13 8 2 3 2" xfId="42372"/>
    <cellStyle name="Normal 5 13 8 2 4" xfId="42373"/>
    <cellStyle name="Normal 5 13 8 2 5" xfId="42374"/>
    <cellStyle name="Normal 5 13 8 2 6" xfId="42375"/>
    <cellStyle name="Normal 5 13 8 3" xfId="42376"/>
    <cellStyle name="Normal 5 13 8 3 2" xfId="42377"/>
    <cellStyle name="Normal 5 13 8 3 2 2" xfId="42378"/>
    <cellStyle name="Normal 5 13 8 3 3" xfId="42379"/>
    <cellStyle name="Normal 5 13 8 3 4" xfId="42380"/>
    <cellStyle name="Normal 5 13 8 4" xfId="42381"/>
    <cellStyle name="Normal 5 13 8 4 2" xfId="42382"/>
    <cellStyle name="Normal 5 13 8 4 2 2" xfId="42383"/>
    <cellStyle name="Normal 5 13 8 4 3" xfId="42384"/>
    <cellStyle name="Normal 5 13 8 4 4" xfId="42385"/>
    <cellStyle name="Normal 5 13 8 5" xfId="42386"/>
    <cellStyle name="Normal 5 13 8 5 2" xfId="42387"/>
    <cellStyle name="Normal 5 13 8 6" xfId="42388"/>
    <cellStyle name="Normal 5 13 8 7" xfId="42389"/>
    <cellStyle name="Normal 5 13 8 8" xfId="42390"/>
    <cellStyle name="Normal 5 13 9" xfId="42391"/>
    <cellStyle name="Normal 5 13 9 2" xfId="42392"/>
    <cellStyle name="Normal 5 13 9 2 2" xfId="42393"/>
    <cellStyle name="Normal 5 13 9 2 2 2" xfId="42394"/>
    <cellStyle name="Normal 5 13 9 2 3" xfId="42395"/>
    <cellStyle name="Normal 5 13 9 2 4" xfId="42396"/>
    <cellStyle name="Normal 5 13 9 3" xfId="42397"/>
    <cellStyle name="Normal 5 13 9 3 2" xfId="42398"/>
    <cellStyle name="Normal 5 13 9 4" xfId="42399"/>
    <cellStyle name="Normal 5 13 9 5" xfId="42400"/>
    <cellStyle name="Normal 5 13 9 6" xfId="42401"/>
    <cellStyle name="Normal 5 14" xfId="42402"/>
    <cellStyle name="Normal 5 14 10" xfId="42403"/>
    <cellStyle name="Normal 5 14 10 2" xfId="42404"/>
    <cellStyle name="Normal 5 14 10 2 2" xfId="42405"/>
    <cellStyle name="Normal 5 14 10 2 2 2" xfId="42406"/>
    <cellStyle name="Normal 5 14 10 2 3" xfId="42407"/>
    <cellStyle name="Normal 5 14 10 2 4" xfId="42408"/>
    <cellStyle name="Normal 5 14 10 3" xfId="42409"/>
    <cellStyle name="Normal 5 14 10 3 2" xfId="42410"/>
    <cellStyle name="Normal 5 14 10 4" xfId="42411"/>
    <cellStyle name="Normal 5 14 10 5" xfId="42412"/>
    <cellStyle name="Normal 5 14 10 6" xfId="42413"/>
    <cellStyle name="Normal 5 14 11" xfId="42414"/>
    <cellStyle name="Normal 5 14 11 2" xfId="42415"/>
    <cellStyle name="Normal 5 14 11 2 2" xfId="42416"/>
    <cellStyle name="Normal 5 14 11 3" xfId="42417"/>
    <cellStyle name="Normal 5 14 11 4" xfId="42418"/>
    <cellStyle name="Normal 5 14 11 5" xfId="42419"/>
    <cellStyle name="Normal 5 14 12" xfId="42420"/>
    <cellStyle name="Normal 5 14 12 2" xfId="42421"/>
    <cellStyle name="Normal 5 14 12 2 2" xfId="42422"/>
    <cellStyle name="Normal 5 14 12 3" xfId="42423"/>
    <cellStyle name="Normal 5 14 12 4" xfId="42424"/>
    <cellStyle name="Normal 5 14 13" xfId="42425"/>
    <cellStyle name="Normal 5 14 13 2" xfId="42426"/>
    <cellStyle name="Normal 5 14 14" xfId="42427"/>
    <cellStyle name="Normal 5 14 15" xfId="42428"/>
    <cellStyle name="Normal 5 14 16" xfId="42429"/>
    <cellStyle name="Normal 5 14 17" xfId="42430"/>
    <cellStyle name="Normal 5 14 2" xfId="42431"/>
    <cellStyle name="Normal 5 14 2 10" xfId="42432"/>
    <cellStyle name="Normal 5 14 2 10 2" xfId="42433"/>
    <cellStyle name="Normal 5 14 2 10 2 2" xfId="42434"/>
    <cellStyle name="Normal 5 14 2 10 3" xfId="42435"/>
    <cellStyle name="Normal 5 14 2 10 4" xfId="42436"/>
    <cellStyle name="Normal 5 14 2 11" xfId="42437"/>
    <cellStyle name="Normal 5 14 2 11 2" xfId="42438"/>
    <cellStyle name="Normal 5 14 2 12" xfId="42439"/>
    <cellStyle name="Normal 5 14 2 13" xfId="42440"/>
    <cellStyle name="Normal 5 14 2 14" xfId="42441"/>
    <cellStyle name="Normal 5 14 2 2" xfId="42442"/>
    <cellStyle name="Normal 5 14 2 2 10" xfId="42443"/>
    <cellStyle name="Normal 5 14 2 2 2" xfId="42444"/>
    <cellStyle name="Normal 5 14 2 2 2 2" xfId="42445"/>
    <cellStyle name="Normal 5 14 2 2 2 2 2" xfId="42446"/>
    <cellStyle name="Normal 5 14 2 2 2 2 2 2" xfId="42447"/>
    <cellStyle name="Normal 5 14 2 2 2 2 3" xfId="42448"/>
    <cellStyle name="Normal 5 14 2 2 2 2 4" xfId="42449"/>
    <cellStyle name="Normal 5 14 2 2 2 3" xfId="42450"/>
    <cellStyle name="Normal 5 14 2 2 2 3 2" xfId="42451"/>
    <cellStyle name="Normal 5 14 2 2 2 3 2 2" xfId="42452"/>
    <cellStyle name="Normal 5 14 2 2 2 3 3" xfId="42453"/>
    <cellStyle name="Normal 5 14 2 2 2 3 4" xfId="42454"/>
    <cellStyle name="Normal 5 14 2 2 2 4" xfId="42455"/>
    <cellStyle name="Normal 5 14 2 2 2 4 2" xfId="42456"/>
    <cellStyle name="Normal 5 14 2 2 2 5" xfId="42457"/>
    <cellStyle name="Normal 5 14 2 2 2 6" xfId="42458"/>
    <cellStyle name="Normal 5 14 2 2 2 7" xfId="42459"/>
    <cellStyle name="Normal 5 14 2 2 3" xfId="42460"/>
    <cellStyle name="Normal 5 14 2 2 3 2" xfId="42461"/>
    <cellStyle name="Normal 5 14 2 2 3 2 2" xfId="42462"/>
    <cellStyle name="Normal 5 14 2 2 3 3" xfId="42463"/>
    <cellStyle name="Normal 5 14 2 2 3 4" xfId="42464"/>
    <cellStyle name="Normal 5 14 2 2 4" xfId="42465"/>
    <cellStyle name="Normal 5 14 2 2 4 2" xfId="42466"/>
    <cellStyle name="Normal 5 14 2 2 4 2 2" xfId="42467"/>
    <cellStyle name="Normal 5 14 2 2 4 3" xfId="42468"/>
    <cellStyle name="Normal 5 14 2 2 4 4" xfId="42469"/>
    <cellStyle name="Normal 5 14 2 2 5" xfId="42470"/>
    <cellStyle name="Normal 5 14 2 2 5 2" xfId="42471"/>
    <cellStyle name="Normal 5 14 2 2 5 2 2" xfId="42472"/>
    <cellStyle name="Normal 5 14 2 2 5 3" xfId="42473"/>
    <cellStyle name="Normal 5 14 2 2 5 4" xfId="42474"/>
    <cellStyle name="Normal 5 14 2 2 6" xfId="42475"/>
    <cellStyle name="Normal 5 14 2 2 6 2" xfId="42476"/>
    <cellStyle name="Normal 5 14 2 2 6 2 2" xfId="42477"/>
    <cellStyle name="Normal 5 14 2 2 6 3" xfId="42478"/>
    <cellStyle name="Normal 5 14 2 2 6 4" xfId="42479"/>
    <cellStyle name="Normal 5 14 2 2 7" xfId="42480"/>
    <cellStyle name="Normal 5 14 2 2 7 2" xfId="42481"/>
    <cellStyle name="Normal 5 14 2 2 8" xfId="42482"/>
    <cellStyle name="Normal 5 14 2 2 9" xfId="42483"/>
    <cellStyle name="Normal 5 14 2 3" xfId="42484"/>
    <cellStyle name="Normal 5 14 2 3 2" xfId="42485"/>
    <cellStyle name="Normal 5 14 2 3 2 2" xfId="42486"/>
    <cellStyle name="Normal 5 14 2 3 2 2 2" xfId="42487"/>
    <cellStyle name="Normal 5 14 2 3 2 2 2 2" xfId="42488"/>
    <cellStyle name="Normal 5 14 2 3 2 2 3" xfId="42489"/>
    <cellStyle name="Normal 5 14 2 3 2 2 4" xfId="42490"/>
    <cellStyle name="Normal 5 14 2 3 2 3" xfId="42491"/>
    <cellStyle name="Normal 5 14 2 3 2 3 2" xfId="42492"/>
    <cellStyle name="Normal 5 14 2 3 2 3 2 2" xfId="42493"/>
    <cellStyle name="Normal 5 14 2 3 2 3 3" xfId="42494"/>
    <cellStyle name="Normal 5 14 2 3 2 3 4" xfId="42495"/>
    <cellStyle name="Normal 5 14 2 3 2 4" xfId="42496"/>
    <cellStyle name="Normal 5 14 2 3 2 4 2" xfId="42497"/>
    <cellStyle name="Normal 5 14 2 3 2 5" xfId="42498"/>
    <cellStyle name="Normal 5 14 2 3 2 6" xfId="42499"/>
    <cellStyle name="Normal 5 14 2 3 2 7" xfId="42500"/>
    <cellStyle name="Normal 5 14 2 3 3" xfId="42501"/>
    <cellStyle name="Normal 5 14 2 3 3 2" xfId="42502"/>
    <cellStyle name="Normal 5 14 2 3 3 2 2" xfId="42503"/>
    <cellStyle name="Normal 5 14 2 3 3 3" xfId="42504"/>
    <cellStyle name="Normal 5 14 2 3 3 4" xfId="42505"/>
    <cellStyle name="Normal 5 14 2 3 4" xfId="42506"/>
    <cellStyle name="Normal 5 14 2 3 4 2" xfId="42507"/>
    <cellStyle name="Normal 5 14 2 3 4 2 2" xfId="42508"/>
    <cellStyle name="Normal 5 14 2 3 4 3" xfId="42509"/>
    <cellStyle name="Normal 5 14 2 3 4 4" xfId="42510"/>
    <cellStyle name="Normal 5 14 2 3 5" xfId="42511"/>
    <cellStyle name="Normal 5 14 2 3 5 2" xfId="42512"/>
    <cellStyle name="Normal 5 14 2 3 6" xfId="42513"/>
    <cellStyle name="Normal 5 14 2 3 7" xfId="42514"/>
    <cellStyle name="Normal 5 14 2 3 8" xfId="42515"/>
    <cellStyle name="Normal 5 14 2 4" xfId="42516"/>
    <cellStyle name="Normal 5 14 2 4 2" xfId="42517"/>
    <cellStyle name="Normal 5 14 2 4 2 2" xfId="42518"/>
    <cellStyle name="Normal 5 14 2 4 2 2 2" xfId="42519"/>
    <cellStyle name="Normal 5 14 2 4 2 2 2 2" xfId="42520"/>
    <cellStyle name="Normal 5 14 2 4 2 2 3" xfId="42521"/>
    <cellStyle name="Normal 5 14 2 4 2 2 4" xfId="42522"/>
    <cellStyle name="Normal 5 14 2 4 2 3" xfId="42523"/>
    <cellStyle name="Normal 5 14 2 4 2 3 2" xfId="42524"/>
    <cellStyle name="Normal 5 14 2 4 2 3 2 2" xfId="42525"/>
    <cellStyle name="Normal 5 14 2 4 2 3 3" xfId="42526"/>
    <cellStyle name="Normal 5 14 2 4 2 3 4" xfId="42527"/>
    <cellStyle name="Normal 5 14 2 4 2 4" xfId="42528"/>
    <cellStyle name="Normal 5 14 2 4 2 4 2" xfId="42529"/>
    <cellStyle name="Normal 5 14 2 4 2 5" xfId="42530"/>
    <cellStyle name="Normal 5 14 2 4 2 6" xfId="42531"/>
    <cellStyle name="Normal 5 14 2 4 2 7" xfId="42532"/>
    <cellStyle name="Normal 5 14 2 4 3" xfId="42533"/>
    <cellStyle name="Normal 5 14 2 4 3 2" xfId="42534"/>
    <cellStyle name="Normal 5 14 2 4 3 2 2" xfId="42535"/>
    <cellStyle name="Normal 5 14 2 4 3 3" xfId="42536"/>
    <cellStyle name="Normal 5 14 2 4 3 4" xfId="42537"/>
    <cellStyle name="Normal 5 14 2 4 4" xfId="42538"/>
    <cellStyle name="Normal 5 14 2 4 4 2" xfId="42539"/>
    <cellStyle name="Normal 5 14 2 4 4 2 2" xfId="42540"/>
    <cellStyle name="Normal 5 14 2 4 4 3" xfId="42541"/>
    <cellStyle name="Normal 5 14 2 4 4 4" xfId="42542"/>
    <cellStyle name="Normal 5 14 2 4 5" xfId="42543"/>
    <cellStyle name="Normal 5 14 2 4 5 2" xfId="42544"/>
    <cellStyle name="Normal 5 14 2 4 6" xfId="42545"/>
    <cellStyle name="Normal 5 14 2 4 7" xfId="42546"/>
    <cellStyle name="Normal 5 14 2 4 8" xfId="42547"/>
    <cellStyle name="Normal 5 14 2 5" xfId="42548"/>
    <cellStyle name="Normal 5 14 2 5 2" xfId="42549"/>
    <cellStyle name="Normal 5 14 2 5 2 2" xfId="42550"/>
    <cellStyle name="Normal 5 14 2 5 2 2 2" xfId="42551"/>
    <cellStyle name="Normal 5 14 2 5 2 2 2 2" xfId="42552"/>
    <cellStyle name="Normal 5 14 2 5 2 2 3" xfId="42553"/>
    <cellStyle name="Normal 5 14 2 5 2 2 4" xfId="42554"/>
    <cellStyle name="Normal 5 14 2 5 2 3" xfId="42555"/>
    <cellStyle name="Normal 5 14 2 5 2 3 2" xfId="42556"/>
    <cellStyle name="Normal 5 14 2 5 2 4" xfId="42557"/>
    <cellStyle name="Normal 5 14 2 5 2 5" xfId="42558"/>
    <cellStyle name="Normal 5 14 2 5 2 6" xfId="42559"/>
    <cellStyle name="Normal 5 14 2 5 3" xfId="42560"/>
    <cellStyle name="Normal 5 14 2 5 3 2" xfId="42561"/>
    <cellStyle name="Normal 5 14 2 5 3 2 2" xfId="42562"/>
    <cellStyle name="Normal 5 14 2 5 3 3" xfId="42563"/>
    <cellStyle name="Normal 5 14 2 5 3 4" xfId="42564"/>
    <cellStyle name="Normal 5 14 2 5 4" xfId="42565"/>
    <cellStyle name="Normal 5 14 2 5 4 2" xfId="42566"/>
    <cellStyle name="Normal 5 14 2 5 4 2 2" xfId="42567"/>
    <cellStyle name="Normal 5 14 2 5 4 3" xfId="42568"/>
    <cellStyle name="Normal 5 14 2 5 4 4" xfId="42569"/>
    <cellStyle name="Normal 5 14 2 5 5" xfId="42570"/>
    <cellStyle name="Normal 5 14 2 5 5 2" xfId="42571"/>
    <cellStyle name="Normal 5 14 2 5 6" xfId="42572"/>
    <cellStyle name="Normal 5 14 2 5 7" xfId="42573"/>
    <cellStyle name="Normal 5 14 2 5 8" xfId="42574"/>
    <cellStyle name="Normal 5 14 2 6" xfId="42575"/>
    <cellStyle name="Normal 5 14 2 6 2" xfId="42576"/>
    <cellStyle name="Normal 5 14 2 6 2 2" xfId="42577"/>
    <cellStyle name="Normal 5 14 2 6 2 2 2" xfId="42578"/>
    <cellStyle name="Normal 5 14 2 6 2 2 2 2" xfId="42579"/>
    <cellStyle name="Normal 5 14 2 6 2 2 3" xfId="42580"/>
    <cellStyle name="Normal 5 14 2 6 2 2 4" xfId="42581"/>
    <cellStyle name="Normal 5 14 2 6 2 3" xfId="42582"/>
    <cellStyle name="Normal 5 14 2 6 2 3 2" xfId="42583"/>
    <cellStyle name="Normal 5 14 2 6 2 4" xfId="42584"/>
    <cellStyle name="Normal 5 14 2 6 2 5" xfId="42585"/>
    <cellStyle name="Normal 5 14 2 6 2 6" xfId="42586"/>
    <cellStyle name="Normal 5 14 2 6 3" xfId="42587"/>
    <cellStyle name="Normal 5 14 2 6 3 2" xfId="42588"/>
    <cellStyle name="Normal 5 14 2 6 3 2 2" xfId="42589"/>
    <cellStyle name="Normal 5 14 2 6 3 3" xfId="42590"/>
    <cellStyle name="Normal 5 14 2 6 3 4" xfId="42591"/>
    <cellStyle name="Normal 5 14 2 6 4" xfId="42592"/>
    <cellStyle name="Normal 5 14 2 6 4 2" xfId="42593"/>
    <cellStyle name="Normal 5 14 2 6 4 2 2" xfId="42594"/>
    <cellStyle name="Normal 5 14 2 6 4 3" xfId="42595"/>
    <cellStyle name="Normal 5 14 2 6 4 4" xfId="42596"/>
    <cellStyle name="Normal 5 14 2 6 5" xfId="42597"/>
    <cellStyle name="Normal 5 14 2 6 5 2" xfId="42598"/>
    <cellStyle name="Normal 5 14 2 6 6" xfId="42599"/>
    <cellStyle name="Normal 5 14 2 6 7" xfId="42600"/>
    <cellStyle name="Normal 5 14 2 6 8" xfId="42601"/>
    <cellStyle name="Normal 5 14 2 7" xfId="42602"/>
    <cellStyle name="Normal 5 14 2 7 2" xfId="42603"/>
    <cellStyle name="Normal 5 14 2 7 2 2" xfId="42604"/>
    <cellStyle name="Normal 5 14 2 7 2 2 2" xfId="42605"/>
    <cellStyle name="Normal 5 14 2 7 2 3" xfId="42606"/>
    <cellStyle name="Normal 5 14 2 7 2 4" xfId="42607"/>
    <cellStyle name="Normal 5 14 2 7 3" xfId="42608"/>
    <cellStyle name="Normal 5 14 2 7 3 2" xfId="42609"/>
    <cellStyle name="Normal 5 14 2 7 4" xfId="42610"/>
    <cellStyle name="Normal 5 14 2 7 5" xfId="42611"/>
    <cellStyle name="Normal 5 14 2 7 6" xfId="42612"/>
    <cellStyle name="Normal 5 14 2 8" xfId="42613"/>
    <cellStyle name="Normal 5 14 2 8 2" xfId="42614"/>
    <cellStyle name="Normal 5 14 2 8 2 2" xfId="42615"/>
    <cellStyle name="Normal 5 14 2 8 2 2 2" xfId="42616"/>
    <cellStyle name="Normal 5 14 2 8 2 3" xfId="42617"/>
    <cellStyle name="Normal 5 14 2 8 2 4" xfId="42618"/>
    <cellStyle name="Normal 5 14 2 8 3" xfId="42619"/>
    <cellStyle name="Normal 5 14 2 8 3 2" xfId="42620"/>
    <cellStyle name="Normal 5 14 2 8 4" xfId="42621"/>
    <cellStyle name="Normal 5 14 2 8 5" xfId="42622"/>
    <cellStyle name="Normal 5 14 2 8 6" xfId="42623"/>
    <cellStyle name="Normal 5 14 2 9" xfId="42624"/>
    <cellStyle name="Normal 5 14 2 9 2" xfId="42625"/>
    <cellStyle name="Normal 5 14 2 9 2 2" xfId="42626"/>
    <cellStyle name="Normal 5 14 2 9 3" xfId="42627"/>
    <cellStyle name="Normal 5 14 2 9 4" xfId="42628"/>
    <cellStyle name="Normal 5 14 2 9 5" xfId="42629"/>
    <cellStyle name="Normal 5 14 3" xfId="42630"/>
    <cellStyle name="Normal 5 14 3 10" xfId="42631"/>
    <cellStyle name="Normal 5 14 3 10 2" xfId="42632"/>
    <cellStyle name="Normal 5 14 3 10 2 2" xfId="42633"/>
    <cellStyle name="Normal 5 14 3 10 3" xfId="42634"/>
    <cellStyle name="Normal 5 14 3 10 4" xfId="42635"/>
    <cellStyle name="Normal 5 14 3 11" xfId="42636"/>
    <cellStyle name="Normal 5 14 3 11 2" xfId="42637"/>
    <cellStyle name="Normal 5 14 3 12" xfId="42638"/>
    <cellStyle name="Normal 5 14 3 13" xfId="42639"/>
    <cellStyle name="Normal 5 14 3 14" xfId="42640"/>
    <cellStyle name="Normal 5 14 3 2" xfId="42641"/>
    <cellStyle name="Normal 5 14 3 2 10" xfId="42642"/>
    <cellStyle name="Normal 5 14 3 2 2" xfId="42643"/>
    <cellStyle name="Normal 5 14 3 2 2 2" xfId="42644"/>
    <cellStyle name="Normal 5 14 3 2 2 2 2" xfId="42645"/>
    <cellStyle name="Normal 5 14 3 2 2 2 2 2" xfId="42646"/>
    <cellStyle name="Normal 5 14 3 2 2 2 3" xfId="42647"/>
    <cellStyle name="Normal 5 14 3 2 2 2 4" xfId="42648"/>
    <cellStyle name="Normal 5 14 3 2 2 3" xfId="42649"/>
    <cellStyle name="Normal 5 14 3 2 2 3 2" xfId="42650"/>
    <cellStyle name="Normal 5 14 3 2 2 3 2 2" xfId="42651"/>
    <cellStyle name="Normal 5 14 3 2 2 3 3" xfId="42652"/>
    <cellStyle name="Normal 5 14 3 2 2 3 4" xfId="42653"/>
    <cellStyle name="Normal 5 14 3 2 2 4" xfId="42654"/>
    <cellStyle name="Normal 5 14 3 2 2 4 2" xfId="42655"/>
    <cellStyle name="Normal 5 14 3 2 2 5" xfId="42656"/>
    <cellStyle name="Normal 5 14 3 2 2 6" xfId="42657"/>
    <cellStyle name="Normal 5 14 3 2 2 7" xfId="42658"/>
    <cellStyle name="Normal 5 14 3 2 3" xfId="42659"/>
    <cellStyle name="Normal 5 14 3 2 3 2" xfId="42660"/>
    <cellStyle name="Normal 5 14 3 2 3 2 2" xfId="42661"/>
    <cellStyle name="Normal 5 14 3 2 3 3" xfId="42662"/>
    <cellStyle name="Normal 5 14 3 2 3 4" xfId="42663"/>
    <cellStyle name="Normal 5 14 3 2 4" xfId="42664"/>
    <cellStyle name="Normal 5 14 3 2 4 2" xfId="42665"/>
    <cellStyle name="Normal 5 14 3 2 4 2 2" xfId="42666"/>
    <cellStyle name="Normal 5 14 3 2 4 3" xfId="42667"/>
    <cellStyle name="Normal 5 14 3 2 4 4" xfId="42668"/>
    <cellStyle name="Normal 5 14 3 2 5" xfId="42669"/>
    <cellStyle name="Normal 5 14 3 2 5 2" xfId="42670"/>
    <cellStyle name="Normal 5 14 3 2 5 2 2" xfId="42671"/>
    <cellStyle name="Normal 5 14 3 2 5 3" xfId="42672"/>
    <cellStyle name="Normal 5 14 3 2 5 4" xfId="42673"/>
    <cellStyle name="Normal 5 14 3 2 6" xfId="42674"/>
    <cellStyle name="Normal 5 14 3 2 6 2" xfId="42675"/>
    <cellStyle name="Normal 5 14 3 2 6 2 2" xfId="42676"/>
    <cellStyle name="Normal 5 14 3 2 6 3" xfId="42677"/>
    <cellStyle name="Normal 5 14 3 2 6 4" xfId="42678"/>
    <cellStyle name="Normal 5 14 3 2 7" xfId="42679"/>
    <cellStyle name="Normal 5 14 3 2 7 2" xfId="42680"/>
    <cellStyle name="Normal 5 14 3 2 8" xfId="42681"/>
    <cellStyle name="Normal 5 14 3 2 9" xfId="42682"/>
    <cellStyle name="Normal 5 14 3 3" xfId="42683"/>
    <cellStyle name="Normal 5 14 3 3 2" xfId="42684"/>
    <cellStyle name="Normal 5 14 3 3 2 2" xfId="42685"/>
    <cellStyle name="Normal 5 14 3 3 2 2 2" xfId="42686"/>
    <cellStyle name="Normal 5 14 3 3 2 2 2 2" xfId="42687"/>
    <cellStyle name="Normal 5 14 3 3 2 2 3" xfId="42688"/>
    <cellStyle name="Normal 5 14 3 3 2 2 4" xfId="42689"/>
    <cellStyle name="Normal 5 14 3 3 2 3" xfId="42690"/>
    <cellStyle name="Normal 5 14 3 3 2 3 2" xfId="42691"/>
    <cellStyle name="Normal 5 14 3 3 2 3 2 2" xfId="42692"/>
    <cellStyle name="Normal 5 14 3 3 2 3 3" xfId="42693"/>
    <cellStyle name="Normal 5 14 3 3 2 3 4" xfId="42694"/>
    <cellStyle name="Normal 5 14 3 3 2 4" xfId="42695"/>
    <cellStyle name="Normal 5 14 3 3 2 4 2" xfId="42696"/>
    <cellStyle name="Normal 5 14 3 3 2 5" xfId="42697"/>
    <cellStyle name="Normal 5 14 3 3 2 6" xfId="42698"/>
    <cellStyle name="Normal 5 14 3 3 2 7" xfId="42699"/>
    <cellStyle name="Normal 5 14 3 3 3" xfId="42700"/>
    <cellStyle name="Normal 5 14 3 3 3 2" xfId="42701"/>
    <cellStyle name="Normal 5 14 3 3 3 2 2" xfId="42702"/>
    <cellStyle name="Normal 5 14 3 3 3 3" xfId="42703"/>
    <cellStyle name="Normal 5 14 3 3 3 4" xfId="42704"/>
    <cellStyle name="Normal 5 14 3 3 4" xfId="42705"/>
    <cellStyle name="Normal 5 14 3 3 4 2" xfId="42706"/>
    <cellStyle name="Normal 5 14 3 3 4 2 2" xfId="42707"/>
    <cellStyle name="Normal 5 14 3 3 4 3" xfId="42708"/>
    <cellStyle name="Normal 5 14 3 3 4 4" xfId="42709"/>
    <cellStyle name="Normal 5 14 3 3 5" xfId="42710"/>
    <cellStyle name="Normal 5 14 3 3 5 2" xfId="42711"/>
    <cellStyle name="Normal 5 14 3 3 6" xfId="42712"/>
    <cellStyle name="Normal 5 14 3 3 7" xfId="42713"/>
    <cellStyle name="Normal 5 14 3 3 8" xfId="42714"/>
    <cellStyle name="Normal 5 14 3 4" xfId="42715"/>
    <cellStyle name="Normal 5 14 3 4 2" xfId="42716"/>
    <cellStyle name="Normal 5 14 3 4 2 2" xfId="42717"/>
    <cellStyle name="Normal 5 14 3 4 2 2 2" xfId="42718"/>
    <cellStyle name="Normal 5 14 3 4 2 2 2 2" xfId="42719"/>
    <cellStyle name="Normal 5 14 3 4 2 2 3" xfId="42720"/>
    <cellStyle name="Normal 5 14 3 4 2 2 4" xfId="42721"/>
    <cellStyle name="Normal 5 14 3 4 2 3" xfId="42722"/>
    <cellStyle name="Normal 5 14 3 4 2 3 2" xfId="42723"/>
    <cellStyle name="Normal 5 14 3 4 2 3 2 2" xfId="42724"/>
    <cellStyle name="Normal 5 14 3 4 2 3 3" xfId="42725"/>
    <cellStyle name="Normal 5 14 3 4 2 3 4" xfId="42726"/>
    <cellStyle name="Normal 5 14 3 4 2 4" xfId="42727"/>
    <cellStyle name="Normal 5 14 3 4 2 4 2" xfId="42728"/>
    <cellStyle name="Normal 5 14 3 4 2 5" xfId="42729"/>
    <cellStyle name="Normal 5 14 3 4 2 6" xfId="42730"/>
    <cellStyle name="Normal 5 14 3 4 2 7" xfId="42731"/>
    <cellStyle name="Normal 5 14 3 4 3" xfId="42732"/>
    <cellStyle name="Normal 5 14 3 4 3 2" xfId="42733"/>
    <cellStyle name="Normal 5 14 3 4 3 2 2" xfId="42734"/>
    <cellStyle name="Normal 5 14 3 4 3 3" xfId="42735"/>
    <cellStyle name="Normal 5 14 3 4 3 4" xfId="42736"/>
    <cellStyle name="Normal 5 14 3 4 4" xfId="42737"/>
    <cellStyle name="Normal 5 14 3 4 4 2" xfId="42738"/>
    <cellStyle name="Normal 5 14 3 4 4 2 2" xfId="42739"/>
    <cellStyle name="Normal 5 14 3 4 4 3" xfId="42740"/>
    <cellStyle name="Normal 5 14 3 4 4 4" xfId="42741"/>
    <cellStyle name="Normal 5 14 3 4 5" xfId="42742"/>
    <cellStyle name="Normal 5 14 3 4 5 2" xfId="42743"/>
    <cellStyle name="Normal 5 14 3 4 6" xfId="42744"/>
    <cellStyle name="Normal 5 14 3 4 7" xfId="42745"/>
    <cellStyle name="Normal 5 14 3 4 8" xfId="42746"/>
    <cellStyle name="Normal 5 14 3 5" xfId="42747"/>
    <cellStyle name="Normal 5 14 3 5 2" xfId="42748"/>
    <cellStyle name="Normal 5 14 3 5 2 2" xfId="42749"/>
    <cellStyle name="Normal 5 14 3 5 2 2 2" xfId="42750"/>
    <cellStyle name="Normal 5 14 3 5 2 2 2 2" xfId="42751"/>
    <cellStyle name="Normal 5 14 3 5 2 2 3" xfId="42752"/>
    <cellStyle name="Normal 5 14 3 5 2 2 4" xfId="42753"/>
    <cellStyle name="Normal 5 14 3 5 2 3" xfId="42754"/>
    <cellStyle name="Normal 5 14 3 5 2 3 2" xfId="42755"/>
    <cellStyle name="Normal 5 14 3 5 2 4" xfId="42756"/>
    <cellStyle name="Normal 5 14 3 5 2 5" xfId="42757"/>
    <cellStyle name="Normal 5 14 3 5 2 6" xfId="42758"/>
    <cellStyle name="Normal 5 14 3 5 3" xfId="42759"/>
    <cellStyle name="Normal 5 14 3 5 3 2" xfId="42760"/>
    <cellStyle name="Normal 5 14 3 5 3 2 2" xfId="42761"/>
    <cellStyle name="Normal 5 14 3 5 3 3" xfId="42762"/>
    <cellStyle name="Normal 5 14 3 5 3 4" xfId="42763"/>
    <cellStyle name="Normal 5 14 3 5 4" xfId="42764"/>
    <cellStyle name="Normal 5 14 3 5 4 2" xfId="42765"/>
    <cellStyle name="Normal 5 14 3 5 4 2 2" xfId="42766"/>
    <cellStyle name="Normal 5 14 3 5 4 3" xfId="42767"/>
    <cellStyle name="Normal 5 14 3 5 4 4" xfId="42768"/>
    <cellStyle name="Normal 5 14 3 5 5" xfId="42769"/>
    <cellStyle name="Normal 5 14 3 5 5 2" xfId="42770"/>
    <cellStyle name="Normal 5 14 3 5 6" xfId="42771"/>
    <cellStyle name="Normal 5 14 3 5 7" xfId="42772"/>
    <cellStyle name="Normal 5 14 3 5 8" xfId="42773"/>
    <cellStyle name="Normal 5 14 3 6" xfId="42774"/>
    <cellStyle name="Normal 5 14 3 6 2" xfId="42775"/>
    <cellStyle name="Normal 5 14 3 6 2 2" xfId="42776"/>
    <cellStyle name="Normal 5 14 3 6 2 2 2" xfId="42777"/>
    <cellStyle name="Normal 5 14 3 6 2 2 2 2" xfId="42778"/>
    <cellStyle name="Normal 5 14 3 6 2 2 3" xfId="42779"/>
    <cellStyle name="Normal 5 14 3 6 2 2 4" xfId="42780"/>
    <cellStyle name="Normal 5 14 3 6 2 3" xfId="42781"/>
    <cellStyle name="Normal 5 14 3 6 2 3 2" xfId="42782"/>
    <cellStyle name="Normal 5 14 3 6 2 4" xfId="42783"/>
    <cellStyle name="Normal 5 14 3 6 2 5" xfId="42784"/>
    <cellStyle name="Normal 5 14 3 6 2 6" xfId="42785"/>
    <cellStyle name="Normal 5 14 3 6 3" xfId="42786"/>
    <cellStyle name="Normal 5 14 3 6 3 2" xfId="42787"/>
    <cellStyle name="Normal 5 14 3 6 3 2 2" xfId="42788"/>
    <cellStyle name="Normal 5 14 3 6 3 3" xfId="42789"/>
    <cellStyle name="Normal 5 14 3 6 3 4" xfId="42790"/>
    <cellStyle name="Normal 5 14 3 6 4" xfId="42791"/>
    <cellStyle name="Normal 5 14 3 6 4 2" xfId="42792"/>
    <cellStyle name="Normal 5 14 3 6 4 2 2" xfId="42793"/>
    <cellStyle name="Normal 5 14 3 6 4 3" xfId="42794"/>
    <cellStyle name="Normal 5 14 3 6 4 4" xfId="42795"/>
    <cellStyle name="Normal 5 14 3 6 5" xfId="42796"/>
    <cellStyle name="Normal 5 14 3 6 5 2" xfId="42797"/>
    <cellStyle name="Normal 5 14 3 6 6" xfId="42798"/>
    <cellStyle name="Normal 5 14 3 6 7" xfId="42799"/>
    <cellStyle name="Normal 5 14 3 6 8" xfId="42800"/>
    <cellStyle name="Normal 5 14 3 7" xfId="42801"/>
    <cellStyle name="Normal 5 14 3 7 2" xfId="42802"/>
    <cellStyle name="Normal 5 14 3 7 2 2" xfId="42803"/>
    <cellStyle name="Normal 5 14 3 7 2 2 2" xfId="42804"/>
    <cellStyle name="Normal 5 14 3 7 2 3" xfId="42805"/>
    <cellStyle name="Normal 5 14 3 7 2 4" xfId="42806"/>
    <cellStyle name="Normal 5 14 3 7 3" xfId="42807"/>
    <cellStyle name="Normal 5 14 3 7 3 2" xfId="42808"/>
    <cellStyle name="Normal 5 14 3 7 4" xfId="42809"/>
    <cellStyle name="Normal 5 14 3 7 5" xfId="42810"/>
    <cellStyle name="Normal 5 14 3 7 6" xfId="42811"/>
    <cellStyle name="Normal 5 14 3 8" xfId="42812"/>
    <cellStyle name="Normal 5 14 3 8 2" xfId="42813"/>
    <cellStyle name="Normal 5 14 3 8 2 2" xfId="42814"/>
    <cellStyle name="Normal 5 14 3 8 2 2 2" xfId="42815"/>
    <cellStyle name="Normal 5 14 3 8 2 3" xfId="42816"/>
    <cellStyle name="Normal 5 14 3 8 2 4" xfId="42817"/>
    <cellStyle name="Normal 5 14 3 8 3" xfId="42818"/>
    <cellStyle name="Normal 5 14 3 8 3 2" xfId="42819"/>
    <cellStyle name="Normal 5 14 3 8 4" xfId="42820"/>
    <cellStyle name="Normal 5 14 3 8 5" xfId="42821"/>
    <cellStyle name="Normal 5 14 3 8 6" xfId="42822"/>
    <cellStyle name="Normal 5 14 3 9" xfId="42823"/>
    <cellStyle name="Normal 5 14 3 9 2" xfId="42824"/>
    <cellStyle name="Normal 5 14 3 9 2 2" xfId="42825"/>
    <cellStyle name="Normal 5 14 3 9 3" xfId="42826"/>
    <cellStyle name="Normal 5 14 3 9 4" xfId="42827"/>
    <cellStyle name="Normal 5 14 3 9 5" xfId="42828"/>
    <cellStyle name="Normal 5 14 4" xfId="42829"/>
    <cellStyle name="Normal 5 14 4 10" xfId="42830"/>
    <cellStyle name="Normal 5 14 4 10 2" xfId="42831"/>
    <cellStyle name="Normal 5 14 4 11" xfId="42832"/>
    <cellStyle name="Normal 5 14 4 12" xfId="42833"/>
    <cellStyle name="Normal 5 14 4 13" xfId="42834"/>
    <cellStyle name="Normal 5 14 4 2" xfId="42835"/>
    <cellStyle name="Normal 5 14 4 2 2" xfId="42836"/>
    <cellStyle name="Normal 5 14 4 2 2 2" xfId="42837"/>
    <cellStyle name="Normal 5 14 4 2 2 2 2" xfId="42838"/>
    <cellStyle name="Normal 5 14 4 2 2 2 2 2" xfId="42839"/>
    <cellStyle name="Normal 5 14 4 2 2 2 3" xfId="42840"/>
    <cellStyle name="Normal 5 14 4 2 2 2 4" xfId="42841"/>
    <cellStyle name="Normal 5 14 4 2 2 3" xfId="42842"/>
    <cellStyle name="Normal 5 14 4 2 2 3 2" xfId="42843"/>
    <cellStyle name="Normal 5 14 4 2 2 3 2 2" xfId="42844"/>
    <cellStyle name="Normal 5 14 4 2 2 3 3" xfId="42845"/>
    <cellStyle name="Normal 5 14 4 2 2 3 4" xfId="42846"/>
    <cellStyle name="Normal 5 14 4 2 2 4" xfId="42847"/>
    <cellStyle name="Normal 5 14 4 2 2 4 2" xfId="42848"/>
    <cellStyle name="Normal 5 14 4 2 2 5" xfId="42849"/>
    <cellStyle name="Normal 5 14 4 2 2 6" xfId="42850"/>
    <cellStyle name="Normal 5 14 4 2 2 7" xfId="42851"/>
    <cellStyle name="Normal 5 14 4 2 3" xfId="42852"/>
    <cellStyle name="Normal 5 14 4 2 3 2" xfId="42853"/>
    <cellStyle name="Normal 5 14 4 2 3 2 2" xfId="42854"/>
    <cellStyle name="Normal 5 14 4 2 3 3" xfId="42855"/>
    <cellStyle name="Normal 5 14 4 2 3 4" xfId="42856"/>
    <cellStyle name="Normal 5 14 4 2 4" xfId="42857"/>
    <cellStyle name="Normal 5 14 4 2 4 2" xfId="42858"/>
    <cellStyle name="Normal 5 14 4 2 4 2 2" xfId="42859"/>
    <cellStyle name="Normal 5 14 4 2 4 3" xfId="42860"/>
    <cellStyle name="Normal 5 14 4 2 4 4" xfId="42861"/>
    <cellStyle name="Normal 5 14 4 2 5" xfId="42862"/>
    <cellStyle name="Normal 5 14 4 2 5 2" xfId="42863"/>
    <cellStyle name="Normal 5 14 4 2 6" xfId="42864"/>
    <cellStyle name="Normal 5 14 4 2 7" xfId="42865"/>
    <cellStyle name="Normal 5 14 4 2 8" xfId="42866"/>
    <cellStyle name="Normal 5 14 4 3" xfId="42867"/>
    <cellStyle name="Normal 5 14 4 3 2" xfId="42868"/>
    <cellStyle name="Normal 5 14 4 3 2 2" xfId="42869"/>
    <cellStyle name="Normal 5 14 4 3 2 2 2" xfId="42870"/>
    <cellStyle name="Normal 5 14 4 3 2 2 2 2" xfId="42871"/>
    <cellStyle name="Normal 5 14 4 3 2 2 3" xfId="42872"/>
    <cellStyle name="Normal 5 14 4 3 2 2 4" xfId="42873"/>
    <cellStyle name="Normal 5 14 4 3 2 3" xfId="42874"/>
    <cellStyle name="Normal 5 14 4 3 2 3 2" xfId="42875"/>
    <cellStyle name="Normal 5 14 4 3 2 3 2 2" xfId="42876"/>
    <cellStyle name="Normal 5 14 4 3 2 3 3" xfId="42877"/>
    <cellStyle name="Normal 5 14 4 3 2 3 4" xfId="42878"/>
    <cellStyle name="Normal 5 14 4 3 2 4" xfId="42879"/>
    <cellStyle name="Normal 5 14 4 3 2 4 2" xfId="42880"/>
    <cellStyle name="Normal 5 14 4 3 2 5" xfId="42881"/>
    <cellStyle name="Normal 5 14 4 3 2 6" xfId="42882"/>
    <cellStyle name="Normal 5 14 4 3 2 7" xfId="42883"/>
    <cellStyle name="Normal 5 14 4 3 3" xfId="42884"/>
    <cellStyle name="Normal 5 14 4 3 3 2" xfId="42885"/>
    <cellStyle name="Normal 5 14 4 3 3 2 2" xfId="42886"/>
    <cellStyle name="Normal 5 14 4 3 3 3" xfId="42887"/>
    <cellStyle name="Normal 5 14 4 3 3 4" xfId="42888"/>
    <cellStyle name="Normal 5 14 4 3 4" xfId="42889"/>
    <cellStyle name="Normal 5 14 4 3 4 2" xfId="42890"/>
    <cellStyle name="Normal 5 14 4 3 4 2 2" xfId="42891"/>
    <cellStyle name="Normal 5 14 4 3 4 3" xfId="42892"/>
    <cellStyle name="Normal 5 14 4 3 4 4" xfId="42893"/>
    <cellStyle name="Normal 5 14 4 3 5" xfId="42894"/>
    <cellStyle name="Normal 5 14 4 3 5 2" xfId="42895"/>
    <cellStyle name="Normal 5 14 4 3 6" xfId="42896"/>
    <cellStyle name="Normal 5 14 4 3 7" xfId="42897"/>
    <cellStyle name="Normal 5 14 4 3 8" xfId="42898"/>
    <cellStyle name="Normal 5 14 4 4" xfId="42899"/>
    <cellStyle name="Normal 5 14 4 4 2" xfId="42900"/>
    <cellStyle name="Normal 5 14 4 4 2 2" xfId="42901"/>
    <cellStyle name="Normal 5 14 4 4 2 2 2" xfId="42902"/>
    <cellStyle name="Normal 5 14 4 4 2 2 2 2" xfId="42903"/>
    <cellStyle name="Normal 5 14 4 4 2 2 3" xfId="42904"/>
    <cellStyle name="Normal 5 14 4 4 2 2 4" xfId="42905"/>
    <cellStyle name="Normal 5 14 4 4 2 3" xfId="42906"/>
    <cellStyle name="Normal 5 14 4 4 2 3 2" xfId="42907"/>
    <cellStyle name="Normal 5 14 4 4 2 4" xfId="42908"/>
    <cellStyle name="Normal 5 14 4 4 2 5" xfId="42909"/>
    <cellStyle name="Normal 5 14 4 4 2 6" xfId="42910"/>
    <cellStyle name="Normal 5 14 4 4 3" xfId="42911"/>
    <cellStyle name="Normal 5 14 4 4 3 2" xfId="42912"/>
    <cellStyle name="Normal 5 14 4 4 3 2 2" xfId="42913"/>
    <cellStyle name="Normal 5 14 4 4 3 3" xfId="42914"/>
    <cellStyle name="Normal 5 14 4 4 3 4" xfId="42915"/>
    <cellStyle name="Normal 5 14 4 4 4" xfId="42916"/>
    <cellStyle name="Normal 5 14 4 4 4 2" xfId="42917"/>
    <cellStyle name="Normal 5 14 4 4 4 2 2" xfId="42918"/>
    <cellStyle name="Normal 5 14 4 4 4 3" xfId="42919"/>
    <cellStyle name="Normal 5 14 4 4 4 4" xfId="42920"/>
    <cellStyle name="Normal 5 14 4 4 5" xfId="42921"/>
    <cellStyle name="Normal 5 14 4 4 5 2" xfId="42922"/>
    <cellStyle name="Normal 5 14 4 4 6" xfId="42923"/>
    <cellStyle name="Normal 5 14 4 4 7" xfId="42924"/>
    <cellStyle name="Normal 5 14 4 4 8" xfId="42925"/>
    <cellStyle name="Normal 5 14 4 5" xfId="42926"/>
    <cellStyle name="Normal 5 14 4 5 2" xfId="42927"/>
    <cellStyle name="Normal 5 14 4 5 2 2" xfId="42928"/>
    <cellStyle name="Normal 5 14 4 5 2 2 2" xfId="42929"/>
    <cellStyle name="Normal 5 14 4 5 2 2 2 2" xfId="42930"/>
    <cellStyle name="Normal 5 14 4 5 2 2 3" xfId="42931"/>
    <cellStyle name="Normal 5 14 4 5 2 2 4" xfId="42932"/>
    <cellStyle name="Normal 5 14 4 5 2 3" xfId="42933"/>
    <cellStyle name="Normal 5 14 4 5 2 3 2" xfId="42934"/>
    <cellStyle name="Normal 5 14 4 5 2 4" xfId="42935"/>
    <cellStyle name="Normal 5 14 4 5 2 5" xfId="42936"/>
    <cellStyle name="Normal 5 14 4 5 2 6" xfId="42937"/>
    <cellStyle name="Normal 5 14 4 5 3" xfId="42938"/>
    <cellStyle name="Normal 5 14 4 5 3 2" xfId="42939"/>
    <cellStyle name="Normal 5 14 4 5 3 2 2" xfId="42940"/>
    <cellStyle name="Normal 5 14 4 5 3 3" xfId="42941"/>
    <cellStyle name="Normal 5 14 4 5 3 4" xfId="42942"/>
    <cellStyle name="Normal 5 14 4 5 4" xfId="42943"/>
    <cellStyle name="Normal 5 14 4 5 4 2" xfId="42944"/>
    <cellStyle name="Normal 5 14 4 5 4 2 2" xfId="42945"/>
    <cellStyle name="Normal 5 14 4 5 4 3" xfId="42946"/>
    <cellStyle name="Normal 5 14 4 5 4 4" xfId="42947"/>
    <cellStyle name="Normal 5 14 4 5 5" xfId="42948"/>
    <cellStyle name="Normal 5 14 4 5 5 2" xfId="42949"/>
    <cellStyle name="Normal 5 14 4 5 6" xfId="42950"/>
    <cellStyle name="Normal 5 14 4 5 7" xfId="42951"/>
    <cellStyle name="Normal 5 14 4 5 8" xfId="42952"/>
    <cellStyle name="Normal 5 14 4 6" xfId="42953"/>
    <cellStyle name="Normal 5 14 4 6 2" xfId="42954"/>
    <cellStyle name="Normal 5 14 4 6 2 2" xfId="42955"/>
    <cellStyle name="Normal 5 14 4 6 2 2 2" xfId="42956"/>
    <cellStyle name="Normal 5 14 4 6 2 3" xfId="42957"/>
    <cellStyle name="Normal 5 14 4 6 2 4" xfId="42958"/>
    <cellStyle name="Normal 5 14 4 6 3" xfId="42959"/>
    <cellStyle name="Normal 5 14 4 6 3 2" xfId="42960"/>
    <cellStyle name="Normal 5 14 4 6 4" xfId="42961"/>
    <cellStyle name="Normal 5 14 4 6 5" xfId="42962"/>
    <cellStyle name="Normal 5 14 4 6 6" xfId="42963"/>
    <cellStyle name="Normal 5 14 4 7" xfId="42964"/>
    <cellStyle name="Normal 5 14 4 7 2" xfId="42965"/>
    <cellStyle name="Normal 5 14 4 7 2 2" xfId="42966"/>
    <cellStyle name="Normal 5 14 4 7 2 2 2" xfId="42967"/>
    <cellStyle name="Normal 5 14 4 7 2 3" xfId="42968"/>
    <cellStyle name="Normal 5 14 4 7 2 4" xfId="42969"/>
    <cellStyle name="Normal 5 14 4 7 3" xfId="42970"/>
    <cellStyle name="Normal 5 14 4 7 3 2" xfId="42971"/>
    <cellStyle name="Normal 5 14 4 7 4" xfId="42972"/>
    <cellStyle name="Normal 5 14 4 7 5" xfId="42973"/>
    <cellStyle name="Normal 5 14 4 7 6" xfId="42974"/>
    <cellStyle name="Normal 5 14 4 8" xfId="42975"/>
    <cellStyle name="Normal 5 14 4 8 2" xfId="42976"/>
    <cellStyle name="Normal 5 14 4 8 2 2" xfId="42977"/>
    <cellStyle name="Normal 5 14 4 8 3" xfId="42978"/>
    <cellStyle name="Normal 5 14 4 8 4" xfId="42979"/>
    <cellStyle name="Normal 5 14 4 8 5" xfId="42980"/>
    <cellStyle name="Normal 5 14 4 9" xfId="42981"/>
    <cellStyle name="Normal 5 14 4 9 2" xfId="42982"/>
    <cellStyle name="Normal 5 14 4 9 2 2" xfId="42983"/>
    <cellStyle name="Normal 5 14 4 9 3" xfId="42984"/>
    <cellStyle name="Normal 5 14 4 9 4" xfId="42985"/>
    <cellStyle name="Normal 5 14 5" xfId="42986"/>
    <cellStyle name="Normal 5 14 5 2" xfId="42987"/>
    <cellStyle name="Normal 5 14 5 2 2" xfId="42988"/>
    <cellStyle name="Normal 5 14 5 2 2 2" xfId="42989"/>
    <cellStyle name="Normal 5 14 5 2 2 2 2" xfId="42990"/>
    <cellStyle name="Normal 5 14 5 2 2 3" xfId="42991"/>
    <cellStyle name="Normal 5 14 5 2 2 4" xfId="42992"/>
    <cellStyle name="Normal 5 14 5 2 3" xfId="42993"/>
    <cellStyle name="Normal 5 14 5 2 3 2" xfId="42994"/>
    <cellStyle name="Normal 5 14 5 2 3 2 2" xfId="42995"/>
    <cellStyle name="Normal 5 14 5 2 3 3" xfId="42996"/>
    <cellStyle name="Normal 5 14 5 2 3 4" xfId="42997"/>
    <cellStyle name="Normal 5 14 5 2 4" xfId="42998"/>
    <cellStyle name="Normal 5 14 5 2 4 2" xfId="42999"/>
    <cellStyle name="Normal 5 14 5 2 5" xfId="43000"/>
    <cellStyle name="Normal 5 14 5 2 6" xfId="43001"/>
    <cellStyle name="Normal 5 14 5 2 7" xfId="43002"/>
    <cellStyle name="Normal 5 14 5 3" xfId="43003"/>
    <cellStyle name="Normal 5 14 5 3 2" xfId="43004"/>
    <cellStyle name="Normal 5 14 5 3 2 2" xfId="43005"/>
    <cellStyle name="Normal 5 14 5 3 3" xfId="43006"/>
    <cellStyle name="Normal 5 14 5 3 4" xfId="43007"/>
    <cellStyle name="Normal 5 14 5 4" xfId="43008"/>
    <cellStyle name="Normal 5 14 5 4 2" xfId="43009"/>
    <cellStyle name="Normal 5 14 5 4 2 2" xfId="43010"/>
    <cellStyle name="Normal 5 14 5 4 3" xfId="43011"/>
    <cellStyle name="Normal 5 14 5 4 4" xfId="43012"/>
    <cellStyle name="Normal 5 14 5 5" xfId="43013"/>
    <cellStyle name="Normal 5 14 5 5 2" xfId="43014"/>
    <cellStyle name="Normal 5 14 5 6" xfId="43015"/>
    <cellStyle name="Normal 5 14 5 7" xfId="43016"/>
    <cellStyle name="Normal 5 14 5 8" xfId="43017"/>
    <cellStyle name="Normal 5 14 6" xfId="43018"/>
    <cellStyle name="Normal 5 14 6 2" xfId="43019"/>
    <cellStyle name="Normal 5 14 6 2 2" xfId="43020"/>
    <cellStyle name="Normal 5 14 6 2 2 2" xfId="43021"/>
    <cellStyle name="Normal 5 14 6 2 2 2 2" xfId="43022"/>
    <cellStyle name="Normal 5 14 6 2 2 3" xfId="43023"/>
    <cellStyle name="Normal 5 14 6 2 2 4" xfId="43024"/>
    <cellStyle name="Normal 5 14 6 2 3" xfId="43025"/>
    <cellStyle name="Normal 5 14 6 2 3 2" xfId="43026"/>
    <cellStyle name="Normal 5 14 6 2 3 2 2" xfId="43027"/>
    <cellStyle name="Normal 5 14 6 2 3 3" xfId="43028"/>
    <cellStyle name="Normal 5 14 6 2 3 4" xfId="43029"/>
    <cellStyle name="Normal 5 14 6 2 4" xfId="43030"/>
    <cellStyle name="Normal 5 14 6 2 4 2" xfId="43031"/>
    <cellStyle name="Normal 5 14 6 2 5" xfId="43032"/>
    <cellStyle name="Normal 5 14 6 2 6" xfId="43033"/>
    <cellStyle name="Normal 5 14 6 2 7" xfId="43034"/>
    <cellStyle name="Normal 5 14 6 3" xfId="43035"/>
    <cellStyle name="Normal 5 14 6 3 2" xfId="43036"/>
    <cellStyle name="Normal 5 14 6 3 2 2" xfId="43037"/>
    <cellStyle name="Normal 5 14 6 3 3" xfId="43038"/>
    <cellStyle name="Normal 5 14 6 3 4" xfId="43039"/>
    <cellStyle name="Normal 5 14 6 4" xfId="43040"/>
    <cellStyle name="Normal 5 14 6 4 2" xfId="43041"/>
    <cellStyle name="Normal 5 14 6 4 2 2" xfId="43042"/>
    <cellStyle name="Normal 5 14 6 4 3" xfId="43043"/>
    <cellStyle name="Normal 5 14 6 4 4" xfId="43044"/>
    <cellStyle name="Normal 5 14 6 5" xfId="43045"/>
    <cellStyle name="Normal 5 14 6 5 2" xfId="43046"/>
    <cellStyle name="Normal 5 14 6 6" xfId="43047"/>
    <cellStyle name="Normal 5 14 6 7" xfId="43048"/>
    <cellStyle name="Normal 5 14 6 8" xfId="43049"/>
    <cellStyle name="Normal 5 14 7" xfId="43050"/>
    <cellStyle name="Normal 5 14 7 2" xfId="43051"/>
    <cellStyle name="Normal 5 14 7 2 2" xfId="43052"/>
    <cellStyle name="Normal 5 14 7 2 2 2" xfId="43053"/>
    <cellStyle name="Normal 5 14 7 2 2 2 2" xfId="43054"/>
    <cellStyle name="Normal 5 14 7 2 2 3" xfId="43055"/>
    <cellStyle name="Normal 5 14 7 2 2 4" xfId="43056"/>
    <cellStyle name="Normal 5 14 7 2 3" xfId="43057"/>
    <cellStyle name="Normal 5 14 7 2 3 2" xfId="43058"/>
    <cellStyle name="Normal 5 14 7 2 4" xfId="43059"/>
    <cellStyle name="Normal 5 14 7 2 5" xfId="43060"/>
    <cellStyle name="Normal 5 14 7 2 6" xfId="43061"/>
    <cellStyle name="Normal 5 14 7 3" xfId="43062"/>
    <cellStyle name="Normal 5 14 7 3 2" xfId="43063"/>
    <cellStyle name="Normal 5 14 7 3 2 2" xfId="43064"/>
    <cellStyle name="Normal 5 14 7 3 3" xfId="43065"/>
    <cellStyle name="Normal 5 14 7 3 4" xfId="43066"/>
    <cellStyle name="Normal 5 14 7 4" xfId="43067"/>
    <cellStyle name="Normal 5 14 7 4 2" xfId="43068"/>
    <cellStyle name="Normal 5 14 7 4 2 2" xfId="43069"/>
    <cellStyle name="Normal 5 14 7 4 3" xfId="43070"/>
    <cellStyle name="Normal 5 14 7 4 4" xfId="43071"/>
    <cellStyle name="Normal 5 14 7 5" xfId="43072"/>
    <cellStyle name="Normal 5 14 7 5 2" xfId="43073"/>
    <cellStyle name="Normal 5 14 7 6" xfId="43074"/>
    <cellStyle name="Normal 5 14 7 7" xfId="43075"/>
    <cellStyle name="Normal 5 14 7 8" xfId="43076"/>
    <cellStyle name="Normal 5 14 8" xfId="43077"/>
    <cellStyle name="Normal 5 14 8 2" xfId="43078"/>
    <cellStyle name="Normal 5 14 8 2 2" xfId="43079"/>
    <cellStyle name="Normal 5 14 8 2 2 2" xfId="43080"/>
    <cellStyle name="Normal 5 14 8 2 2 2 2" xfId="43081"/>
    <cellStyle name="Normal 5 14 8 2 2 3" xfId="43082"/>
    <cellStyle name="Normal 5 14 8 2 2 4" xfId="43083"/>
    <cellStyle name="Normal 5 14 8 2 3" xfId="43084"/>
    <cellStyle name="Normal 5 14 8 2 3 2" xfId="43085"/>
    <cellStyle name="Normal 5 14 8 2 4" xfId="43086"/>
    <cellStyle name="Normal 5 14 8 2 5" xfId="43087"/>
    <cellStyle name="Normal 5 14 8 2 6" xfId="43088"/>
    <cellStyle name="Normal 5 14 8 3" xfId="43089"/>
    <cellStyle name="Normal 5 14 8 3 2" xfId="43090"/>
    <cellStyle name="Normal 5 14 8 3 2 2" xfId="43091"/>
    <cellStyle name="Normal 5 14 8 3 3" xfId="43092"/>
    <cellStyle name="Normal 5 14 8 3 4" xfId="43093"/>
    <cellStyle name="Normal 5 14 8 4" xfId="43094"/>
    <cellStyle name="Normal 5 14 8 4 2" xfId="43095"/>
    <cellStyle name="Normal 5 14 8 4 2 2" xfId="43096"/>
    <cellStyle name="Normal 5 14 8 4 3" xfId="43097"/>
    <cellStyle name="Normal 5 14 8 4 4" xfId="43098"/>
    <cellStyle name="Normal 5 14 8 5" xfId="43099"/>
    <cellStyle name="Normal 5 14 8 5 2" xfId="43100"/>
    <cellStyle name="Normal 5 14 8 6" xfId="43101"/>
    <cellStyle name="Normal 5 14 8 7" xfId="43102"/>
    <cellStyle name="Normal 5 14 8 8" xfId="43103"/>
    <cellStyle name="Normal 5 14 9" xfId="43104"/>
    <cellStyle name="Normal 5 14 9 2" xfId="43105"/>
    <cellStyle name="Normal 5 14 9 2 2" xfId="43106"/>
    <cellStyle name="Normal 5 14 9 2 2 2" xfId="43107"/>
    <cellStyle name="Normal 5 14 9 2 3" xfId="43108"/>
    <cellStyle name="Normal 5 14 9 2 4" xfId="43109"/>
    <cellStyle name="Normal 5 14 9 3" xfId="43110"/>
    <cellStyle name="Normal 5 14 9 3 2" xfId="43111"/>
    <cellStyle name="Normal 5 14 9 4" xfId="43112"/>
    <cellStyle name="Normal 5 14 9 5" xfId="43113"/>
    <cellStyle name="Normal 5 14 9 6" xfId="43114"/>
    <cellStyle name="Normal 5 15" xfId="43115"/>
    <cellStyle name="Normal 5 15 10" xfId="43116"/>
    <cellStyle name="Normal 5 15 10 2" xfId="43117"/>
    <cellStyle name="Normal 5 15 10 2 2" xfId="43118"/>
    <cellStyle name="Normal 5 15 10 2 2 2" xfId="43119"/>
    <cellStyle name="Normal 5 15 10 2 3" xfId="43120"/>
    <cellStyle name="Normal 5 15 10 2 4" xfId="43121"/>
    <cellStyle name="Normal 5 15 10 3" xfId="43122"/>
    <cellStyle name="Normal 5 15 10 3 2" xfId="43123"/>
    <cellStyle name="Normal 5 15 10 4" xfId="43124"/>
    <cellStyle name="Normal 5 15 10 5" xfId="43125"/>
    <cellStyle name="Normal 5 15 10 6" xfId="43126"/>
    <cellStyle name="Normal 5 15 11" xfId="43127"/>
    <cellStyle name="Normal 5 15 11 2" xfId="43128"/>
    <cellStyle name="Normal 5 15 11 2 2" xfId="43129"/>
    <cellStyle name="Normal 5 15 11 3" xfId="43130"/>
    <cellStyle name="Normal 5 15 11 4" xfId="43131"/>
    <cellStyle name="Normal 5 15 11 5" xfId="43132"/>
    <cellStyle name="Normal 5 15 12" xfId="43133"/>
    <cellStyle name="Normal 5 15 12 2" xfId="43134"/>
    <cellStyle name="Normal 5 15 12 2 2" xfId="43135"/>
    <cellStyle name="Normal 5 15 12 3" xfId="43136"/>
    <cellStyle name="Normal 5 15 12 4" xfId="43137"/>
    <cellStyle name="Normal 5 15 13" xfId="43138"/>
    <cellStyle name="Normal 5 15 13 2" xfId="43139"/>
    <cellStyle name="Normal 5 15 14" xfId="43140"/>
    <cellStyle name="Normal 5 15 15" xfId="43141"/>
    <cellStyle name="Normal 5 15 16" xfId="43142"/>
    <cellStyle name="Normal 5 15 17" xfId="43143"/>
    <cellStyle name="Normal 5 15 2" xfId="43144"/>
    <cellStyle name="Normal 5 15 2 10" xfId="43145"/>
    <cellStyle name="Normal 5 15 2 10 2" xfId="43146"/>
    <cellStyle name="Normal 5 15 2 10 2 2" xfId="43147"/>
    <cellStyle name="Normal 5 15 2 10 3" xfId="43148"/>
    <cellStyle name="Normal 5 15 2 10 4" xfId="43149"/>
    <cellStyle name="Normal 5 15 2 11" xfId="43150"/>
    <cellStyle name="Normal 5 15 2 11 2" xfId="43151"/>
    <cellStyle name="Normal 5 15 2 12" xfId="43152"/>
    <cellStyle name="Normal 5 15 2 13" xfId="43153"/>
    <cellStyle name="Normal 5 15 2 14" xfId="43154"/>
    <cellStyle name="Normal 5 15 2 2" xfId="43155"/>
    <cellStyle name="Normal 5 15 2 2 10" xfId="43156"/>
    <cellStyle name="Normal 5 15 2 2 2" xfId="43157"/>
    <cellStyle name="Normal 5 15 2 2 2 2" xfId="43158"/>
    <cellStyle name="Normal 5 15 2 2 2 2 2" xfId="43159"/>
    <cellStyle name="Normal 5 15 2 2 2 2 2 2" xfId="43160"/>
    <cellStyle name="Normal 5 15 2 2 2 2 3" xfId="43161"/>
    <cellStyle name="Normal 5 15 2 2 2 2 4" xfId="43162"/>
    <cellStyle name="Normal 5 15 2 2 2 3" xfId="43163"/>
    <cellStyle name="Normal 5 15 2 2 2 3 2" xfId="43164"/>
    <cellStyle name="Normal 5 15 2 2 2 3 2 2" xfId="43165"/>
    <cellStyle name="Normal 5 15 2 2 2 3 3" xfId="43166"/>
    <cellStyle name="Normal 5 15 2 2 2 3 4" xfId="43167"/>
    <cellStyle name="Normal 5 15 2 2 2 4" xfId="43168"/>
    <cellStyle name="Normal 5 15 2 2 2 4 2" xfId="43169"/>
    <cellStyle name="Normal 5 15 2 2 2 5" xfId="43170"/>
    <cellStyle name="Normal 5 15 2 2 2 6" xfId="43171"/>
    <cellStyle name="Normal 5 15 2 2 2 7" xfId="43172"/>
    <cellStyle name="Normal 5 15 2 2 3" xfId="43173"/>
    <cellStyle name="Normal 5 15 2 2 3 2" xfId="43174"/>
    <cellStyle name="Normal 5 15 2 2 3 2 2" xfId="43175"/>
    <cellStyle name="Normal 5 15 2 2 3 3" xfId="43176"/>
    <cellStyle name="Normal 5 15 2 2 3 4" xfId="43177"/>
    <cellStyle name="Normal 5 15 2 2 4" xfId="43178"/>
    <cellStyle name="Normal 5 15 2 2 4 2" xfId="43179"/>
    <cellStyle name="Normal 5 15 2 2 4 2 2" xfId="43180"/>
    <cellStyle name="Normal 5 15 2 2 4 3" xfId="43181"/>
    <cellStyle name="Normal 5 15 2 2 4 4" xfId="43182"/>
    <cellStyle name="Normal 5 15 2 2 5" xfId="43183"/>
    <cellStyle name="Normal 5 15 2 2 5 2" xfId="43184"/>
    <cellStyle name="Normal 5 15 2 2 5 2 2" xfId="43185"/>
    <cellStyle name="Normal 5 15 2 2 5 3" xfId="43186"/>
    <cellStyle name="Normal 5 15 2 2 5 4" xfId="43187"/>
    <cellStyle name="Normal 5 15 2 2 6" xfId="43188"/>
    <cellStyle name="Normal 5 15 2 2 6 2" xfId="43189"/>
    <cellStyle name="Normal 5 15 2 2 6 2 2" xfId="43190"/>
    <cellStyle name="Normal 5 15 2 2 6 3" xfId="43191"/>
    <cellStyle name="Normal 5 15 2 2 6 4" xfId="43192"/>
    <cellStyle name="Normal 5 15 2 2 7" xfId="43193"/>
    <cellStyle name="Normal 5 15 2 2 7 2" xfId="43194"/>
    <cellStyle name="Normal 5 15 2 2 8" xfId="43195"/>
    <cellStyle name="Normal 5 15 2 2 9" xfId="43196"/>
    <cellStyle name="Normal 5 15 2 3" xfId="43197"/>
    <cellStyle name="Normal 5 15 2 3 2" xfId="43198"/>
    <cellStyle name="Normal 5 15 2 3 2 2" xfId="43199"/>
    <cellStyle name="Normal 5 15 2 3 2 2 2" xfId="43200"/>
    <cellStyle name="Normal 5 15 2 3 2 2 2 2" xfId="43201"/>
    <cellStyle name="Normal 5 15 2 3 2 2 3" xfId="43202"/>
    <cellStyle name="Normal 5 15 2 3 2 2 4" xfId="43203"/>
    <cellStyle name="Normal 5 15 2 3 2 3" xfId="43204"/>
    <cellStyle name="Normal 5 15 2 3 2 3 2" xfId="43205"/>
    <cellStyle name="Normal 5 15 2 3 2 3 2 2" xfId="43206"/>
    <cellStyle name="Normal 5 15 2 3 2 3 3" xfId="43207"/>
    <cellStyle name="Normal 5 15 2 3 2 3 4" xfId="43208"/>
    <cellStyle name="Normal 5 15 2 3 2 4" xfId="43209"/>
    <cellStyle name="Normal 5 15 2 3 2 4 2" xfId="43210"/>
    <cellStyle name="Normal 5 15 2 3 2 5" xfId="43211"/>
    <cellStyle name="Normal 5 15 2 3 2 6" xfId="43212"/>
    <cellStyle name="Normal 5 15 2 3 2 7" xfId="43213"/>
    <cellStyle name="Normal 5 15 2 3 3" xfId="43214"/>
    <cellStyle name="Normal 5 15 2 3 3 2" xfId="43215"/>
    <cellStyle name="Normal 5 15 2 3 3 2 2" xfId="43216"/>
    <cellStyle name="Normal 5 15 2 3 3 3" xfId="43217"/>
    <cellStyle name="Normal 5 15 2 3 3 4" xfId="43218"/>
    <cellStyle name="Normal 5 15 2 3 4" xfId="43219"/>
    <cellStyle name="Normal 5 15 2 3 4 2" xfId="43220"/>
    <cellStyle name="Normal 5 15 2 3 4 2 2" xfId="43221"/>
    <cellStyle name="Normal 5 15 2 3 4 3" xfId="43222"/>
    <cellStyle name="Normal 5 15 2 3 4 4" xfId="43223"/>
    <cellStyle name="Normal 5 15 2 3 5" xfId="43224"/>
    <cellStyle name="Normal 5 15 2 3 5 2" xfId="43225"/>
    <cellStyle name="Normal 5 15 2 3 6" xfId="43226"/>
    <cellStyle name="Normal 5 15 2 3 7" xfId="43227"/>
    <cellStyle name="Normal 5 15 2 3 8" xfId="43228"/>
    <cellStyle name="Normal 5 15 2 4" xfId="43229"/>
    <cellStyle name="Normal 5 15 2 4 2" xfId="43230"/>
    <cellStyle name="Normal 5 15 2 4 2 2" xfId="43231"/>
    <cellStyle name="Normal 5 15 2 4 2 2 2" xfId="43232"/>
    <cellStyle name="Normal 5 15 2 4 2 2 2 2" xfId="43233"/>
    <cellStyle name="Normal 5 15 2 4 2 2 3" xfId="43234"/>
    <cellStyle name="Normal 5 15 2 4 2 2 4" xfId="43235"/>
    <cellStyle name="Normal 5 15 2 4 2 3" xfId="43236"/>
    <cellStyle name="Normal 5 15 2 4 2 3 2" xfId="43237"/>
    <cellStyle name="Normal 5 15 2 4 2 3 2 2" xfId="43238"/>
    <cellStyle name="Normal 5 15 2 4 2 3 3" xfId="43239"/>
    <cellStyle name="Normal 5 15 2 4 2 3 4" xfId="43240"/>
    <cellStyle name="Normal 5 15 2 4 2 4" xfId="43241"/>
    <cellStyle name="Normal 5 15 2 4 2 4 2" xfId="43242"/>
    <cellStyle name="Normal 5 15 2 4 2 5" xfId="43243"/>
    <cellStyle name="Normal 5 15 2 4 2 6" xfId="43244"/>
    <cellStyle name="Normal 5 15 2 4 2 7" xfId="43245"/>
    <cellStyle name="Normal 5 15 2 4 3" xfId="43246"/>
    <cellStyle name="Normal 5 15 2 4 3 2" xfId="43247"/>
    <cellStyle name="Normal 5 15 2 4 3 2 2" xfId="43248"/>
    <cellStyle name="Normal 5 15 2 4 3 3" xfId="43249"/>
    <cellStyle name="Normal 5 15 2 4 3 4" xfId="43250"/>
    <cellStyle name="Normal 5 15 2 4 4" xfId="43251"/>
    <cellStyle name="Normal 5 15 2 4 4 2" xfId="43252"/>
    <cellStyle name="Normal 5 15 2 4 4 2 2" xfId="43253"/>
    <cellStyle name="Normal 5 15 2 4 4 3" xfId="43254"/>
    <cellStyle name="Normal 5 15 2 4 4 4" xfId="43255"/>
    <cellStyle name="Normal 5 15 2 4 5" xfId="43256"/>
    <cellStyle name="Normal 5 15 2 4 5 2" xfId="43257"/>
    <cellStyle name="Normal 5 15 2 4 6" xfId="43258"/>
    <cellStyle name="Normal 5 15 2 4 7" xfId="43259"/>
    <cellStyle name="Normal 5 15 2 4 8" xfId="43260"/>
    <cellStyle name="Normal 5 15 2 5" xfId="43261"/>
    <cellStyle name="Normal 5 15 2 5 2" xfId="43262"/>
    <cellStyle name="Normal 5 15 2 5 2 2" xfId="43263"/>
    <cellStyle name="Normal 5 15 2 5 2 2 2" xfId="43264"/>
    <cellStyle name="Normal 5 15 2 5 2 2 2 2" xfId="43265"/>
    <cellStyle name="Normal 5 15 2 5 2 2 3" xfId="43266"/>
    <cellStyle name="Normal 5 15 2 5 2 2 4" xfId="43267"/>
    <cellStyle name="Normal 5 15 2 5 2 3" xfId="43268"/>
    <cellStyle name="Normal 5 15 2 5 2 3 2" xfId="43269"/>
    <cellStyle name="Normal 5 15 2 5 2 4" xfId="43270"/>
    <cellStyle name="Normal 5 15 2 5 2 5" xfId="43271"/>
    <cellStyle name="Normal 5 15 2 5 2 6" xfId="43272"/>
    <cellStyle name="Normal 5 15 2 5 3" xfId="43273"/>
    <cellStyle name="Normal 5 15 2 5 3 2" xfId="43274"/>
    <cellStyle name="Normal 5 15 2 5 3 2 2" xfId="43275"/>
    <cellStyle name="Normal 5 15 2 5 3 3" xfId="43276"/>
    <cellStyle name="Normal 5 15 2 5 3 4" xfId="43277"/>
    <cellStyle name="Normal 5 15 2 5 4" xfId="43278"/>
    <cellStyle name="Normal 5 15 2 5 4 2" xfId="43279"/>
    <cellStyle name="Normal 5 15 2 5 4 2 2" xfId="43280"/>
    <cellStyle name="Normal 5 15 2 5 4 3" xfId="43281"/>
    <cellStyle name="Normal 5 15 2 5 4 4" xfId="43282"/>
    <cellStyle name="Normal 5 15 2 5 5" xfId="43283"/>
    <cellStyle name="Normal 5 15 2 5 5 2" xfId="43284"/>
    <cellStyle name="Normal 5 15 2 5 6" xfId="43285"/>
    <cellStyle name="Normal 5 15 2 5 7" xfId="43286"/>
    <cellStyle name="Normal 5 15 2 5 8" xfId="43287"/>
    <cellStyle name="Normal 5 15 2 6" xfId="43288"/>
    <cellStyle name="Normal 5 15 2 6 2" xfId="43289"/>
    <cellStyle name="Normal 5 15 2 6 2 2" xfId="43290"/>
    <cellStyle name="Normal 5 15 2 6 2 2 2" xfId="43291"/>
    <cellStyle name="Normal 5 15 2 6 2 2 2 2" xfId="43292"/>
    <cellStyle name="Normal 5 15 2 6 2 2 3" xfId="43293"/>
    <cellStyle name="Normal 5 15 2 6 2 2 4" xfId="43294"/>
    <cellStyle name="Normal 5 15 2 6 2 3" xfId="43295"/>
    <cellStyle name="Normal 5 15 2 6 2 3 2" xfId="43296"/>
    <cellStyle name="Normal 5 15 2 6 2 4" xfId="43297"/>
    <cellStyle name="Normal 5 15 2 6 2 5" xfId="43298"/>
    <cellStyle name="Normal 5 15 2 6 2 6" xfId="43299"/>
    <cellStyle name="Normal 5 15 2 6 3" xfId="43300"/>
    <cellStyle name="Normal 5 15 2 6 3 2" xfId="43301"/>
    <cellStyle name="Normal 5 15 2 6 3 2 2" xfId="43302"/>
    <cellStyle name="Normal 5 15 2 6 3 3" xfId="43303"/>
    <cellStyle name="Normal 5 15 2 6 3 4" xfId="43304"/>
    <cellStyle name="Normal 5 15 2 6 4" xfId="43305"/>
    <cellStyle name="Normal 5 15 2 6 4 2" xfId="43306"/>
    <cellStyle name="Normal 5 15 2 6 4 2 2" xfId="43307"/>
    <cellStyle name="Normal 5 15 2 6 4 3" xfId="43308"/>
    <cellStyle name="Normal 5 15 2 6 4 4" xfId="43309"/>
    <cellStyle name="Normal 5 15 2 6 5" xfId="43310"/>
    <cellStyle name="Normal 5 15 2 6 5 2" xfId="43311"/>
    <cellStyle name="Normal 5 15 2 6 6" xfId="43312"/>
    <cellStyle name="Normal 5 15 2 6 7" xfId="43313"/>
    <cellStyle name="Normal 5 15 2 6 8" xfId="43314"/>
    <cellStyle name="Normal 5 15 2 7" xfId="43315"/>
    <cellStyle name="Normal 5 15 2 7 2" xfId="43316"/>
    <cellStyle name="Normal 5 15 2 7 2 2" xfId="43317"/>
    <cellStyle name="Normal 5 15 2 7 2 2 2" xfId="43318"/>
    <cellStyle name="Normal 5 15 2 7 2 3" xfId="43319"/>
    <cellStyle name="Normal 5 15 2 7 2 4" xfId="43320"/>
    <cellStyle name="Normal 5 15 2 7 3" xfId="43321"/>
    <cellStyle name="Normal 5 15 2 7 3 2" xfId="43322"/>
    <cellStyle name="Normal 5 15 2 7 4" xfId="43323"/>
    <cellStyle name="Normal 5 15 2 7 5" xfId="43324"/>
    <cellStyle name="Normal 5 15 2 7 6" xfId="43325"/>
    <cellStyle name="Normal 5 15 2 8" xfId="43326"/>
    <cellStyle name="Normal 5 15 2 8 2" xfId="43327"/>
    <cellStyle name="Normal 5 15 2 8 2 2" xfId="43328"/>
    <cellStyle name="Normal 5 15 2 8 2 2 2" xfId="43329"/>
    <cellStyle name="Normal 5 15 2 8 2 3" xfId="43330"/>
    <cellStyle name="Normal 5 15 2 8 2 4" xfId="43331"/>
    <cellStyle name="Normal 5 15 2 8 3" xfId="43332"/>
    <cellStyle name="Normal 5 15 2 8 3 2" xfId="43333"/>
    <cellStyle name="Normal 5 15 2 8 4" xfId="43334"/>
    <cellStyle name="Normal 5 15 2 8 5" xfId="43335"/>
    <cellStyle name="Normal 5 15 2 8 6" xfId="43336"/>
    <cellStyle name="Normal 5 15 2 9" xfId="43337"/>
    <cellStyle name="Normal 5 15 2 9 2" xfId="43338"/>
    <cellStyle name="Normal 5 15 2 9 2 2" xfId="43339"/>
    <cellStyle name="Normal 5 15 2 9 3" xfId="43340"/>
    <cellStyle name="Normal 5 15 2 9 4" xfId="43341"/>
    <cellStyle name="Normal 5 15 2 9 5" xfId="43342"/>
    <cellStyle name="Normal 5 15 3" xfId="43343"/>
    <cellStyle name="Normal 5 15 3 10" xfId="43344"/>
    <cellStyle name="Normal 5 15 3 10 2" xfId="43345"/>
    <cellStyle name="Normal 5 15 3 10 2 2" xfId="43346"/>
    <cellStyle name="Normal 5 15 3 10 3" xfId="43347"/>
    <cellStyle name="Normal 5 15 3 10 4" xfId="43348"/>
    <cellStyle name="Normal 5 15 3 11" xfId="43349"/>
    <cellStyle name="Normal 5 15 3 11 2" xfId="43350"/>
    <cellStyle name="Normal 5 15 3 12" xfId="43351"/>
    <cellStyle name="Normal 5 15 3 13" xfId="43352"/>
    <cellStyle name="Normal 5 15 3 14" xfId="43353"/>
    <cellStyle name="Normal 5 15 3 2" xfId="43354"/>
    <cellStyle name="Normal 5 15 3 2 10" xfId="43355"/>
    <cellStyle name="Normal 5 15 3 2 2" xfId="43356"/>
    <cellStyle name="Normal 5 15 3 2 2 2" xfId="43357"/>
    <cellStyle name="Normal 5 15 3 2 2 2 2" xfId="43358"/>
    <cellStyle name="Normal 5 15 3 2 2 2 2 2" xfId="43359"/>
    <cellStyle name="Normal 5 15 3 2 2 2 3" xfId="43360"/>
    <cellStyle name="Normal 5 15 3 2 2 2 4" xfId="43361"/>
    <cellStyle name="Normal 5 15 3 2 2 3" xfId="43362"/>
    <cellStyle name="Normal 5 15 3 2 2 3 2" xfId="43363"/>
    <cellStyle name="Normal 5 15 3 2 2 3 2 2" xfId="43364"/>
    <cellStyle name="Normal 5 15 3 2 2 3 3" xfId="43365"/>
    <cellStyle name="Normal 5 15 3 2 2 3 4" xfId="43366"/>
    <cellStyle name="Normal 5 15 3 2 2 4" xfId="43367"/>
    <cellStyle name="Normal 5 15 3 2 2 4 2" xfId="43368"/>
    <cellStyle name="Normal 5 15 3 2 2 5" xfId="43369"/>
    <cellStyle name="Normal 5 15 3 2 2 6" xfId="43370"/>
    <cellStyle name="Normal 5 15 3 2 2 7" xfId="43371"/>
    <cellStyle name="Normal 5 15 3 2 3" xfId="43372"/>
    <cellStyle name="Normal 5 15 3 2 3 2" xfId="43373"/>
    <cellStyle name="Normal 5 15 3 2 3 2 2" xfId="43374"/>
    <cellStyle name="Normal 5 15 3 2 3 3" xfId="43375"/>
    <cellStyle name="Normal 5 15 3 2 3 4" xfId="43376"/>
    <cellStyle name="Normal 5 15 3 2 4" xfId="43377"/>
    <cellStyle name="Normal 5 15 3 2 4 2" xfId="43378"/>
    <cellStyle name="Normal 5 15 3 2 4 2 2" xfId="43379"/>
    <cellStyle name="Normal 5 15 3 2 4 3" xfId="43380"/>
    <cellStyle name="Normal 5 15 3 2 4 4" xfId="43381"/>
    <cellStyle name="Normal 5 15 3 2 5" xfId="43382"/>
    <cellStyle name="Normal 5 15 3 2 5 2" xfId="43383"/>
    <cellStyle name="Normal 5 15 3 2 5 2 2" xfId="43384"/>
    <cellStyle name="Normal 5 15 3 2 5 3" xfId="43385"/>
    <cellStyle name="Normal 5 15 3 2 5 4" xfId="43386"/>
    <cellStyle name="Normal 5 15 3 2 6" xfId="43387"/>
    <cellStyle name="Normal 5 15 3 2 6 2" xfId="43388"/>
    <cellStyle name="Normal 5 15 3 2 6 2 2" xfId="43389"/>
    <cellStyle name="Normal 5 15 3 2 6 3" xfId="43390"/>
    <cellStyle name="Normal 5 15 3 2 6 4" xfId="43391"/>
    <cellStyle name="Normal 5 15 3 2 7" xfId="43392"/>
    <cellStyle name="Normal 5 15 3 2 7 2" xfId="43393"/>
    <cellStyle name="Normal 5 15 3 2 8" xfId="43394"/>
    <cellStyle name="Normal 5 15 3 2 9" xfId="43395"/>
    <cellStyle name="Normal 5 15 3 3" xfId="43396"/>
    <cellStyle name="Normal 5 15 3 3 2" xfId="43397"/>
    <cellStyle name="Normal 5 15 3 3 2 2" xfId="43398"/>
    <cellStyle name="Normal 5 15 3 3 2 2 2" xfId="43399"/>
    <cellStyle name="Normal 5 15 3 3 2 2 2 2" xfId="43400"/>
    <cellStyle name="Normal 5 15 3 3 2 2 3" xfId="43401"/>
    <cellStyle name="Normal 5 15 3 3 2 2 4" xfId="43402"/>
    <cellStyle name="Normal 5 15 3 3 2 3" xfId="43403"/>
    <cellStyle name="Normal 5 15 3 3 2 3 2" xfId="43404"/>
    <cellStyle name="Normal 5 15 3 3 2 3 2 2" xfId="43405"/>
    <cellStyle name="Normal 5 15 3 3 2 3 3" xfId="43406"/>
    <cellStyle name="Normal 5 15 3 3 2 3 4" xfId="43407"/>
    <cellStyle name="Normal 5 15 3 3 2 4" xfId="43408"/>
    <cellStyle name="Normal 5 15 3 3 2 4 2" xfId="43409"/>
    <cellStyle name="Normal 5 15 3 3 2 5" xfId="43410"/>
    <cellStyle name="Normal 5 15 3 3 2 6" xfId="43411"/>
    <cellStyle name="Normal 5 15 3 3 2 7" xfId="43412"/>
    <cellStyle name="Normal 5 15 3 3 3" xfId="43413"/>
    <cellStyle name="Normal 5 15 3 3 3 2" xfId="43414"/>
    <cellStyle name="Normal 5 15 3 3 3 2 2" xfId="43415"/>
    <cellStyle name="Normal 5 15 3 3 3 3" xfId="43416"/>
    <cellStyle name="Normal 5 15 3 3 3 4" xfId="43417"/>
    <cellStyle name="Normal 5 15 3 3 4" xfId="43418"/>
    <cellStyle name="Normal 5 15 3 3 4 2" xfId="43419"/>
    <cellStyle name="Normal 5 15 3 3 4 2 2" xfId="43420"/>
    <cellStyle name="Normal 5 15 3 3 4 3" xfId="43421"/>
    <cellStyle name="Normal 5 15 3 3 4 4" xfId="43422"/>
    <cellStyle name="Normal 5 15 3 3 5" xfId="43423"/>
    <cellStyle name="Normal 5 15 3 3 5 2" xfId="43424"/>
    <cellStyle name="Normal 5 15 3 3 6" xfId="43425"/>
    <cellStyle name="Normal 5 15 3 3 7" xfId="43426"/>
    <cellStyle name="Normal 5 15 3 3 8" xfId="43427"/>
    <cellStyle name="Normal 5 15 3 4" xfId="43428"/>
    <cellStyle name="Normal 5 15 3 4 2" xfId="43429"/>
    <cellStyle name="Normal 5 15 3 4 2 2" xfId="43430"/>
    <cellStyle name="Normal 5 15 3 4 2 2 2" xfId="43431"/>
    <cellStyle name="Normal 5 15 3 4 2 2 2 2" xfId="43432"/>
    <cellStyle name="Normal 5 15 3 4 2 2 3" xfId="43433"/>
    <cellStyle name="Normal 5 15 3 4 2 2 4" xfId="43434"/>
    <cellStyle name="Normal 5 15 3 4 2 3" xfId="43435"/>
    <cellStyle name="Normal 5 15 3 4 2 3 2" xfId="43436"/>
    <cellStyle name="Normal 5 15 3 4 2 3 2 2" xfId="43437"/>
    <cellStyle name="Normal 5 15 3 4 2 3 3" xfId="43438"/>
    <cellStyle name="Normal 5 15 3 4 2 3 4" xfId="43439"/>
    <cellStyle name="Normal 5 15 3 4 2 4" xfId="43440"/>
    <cellStyle name="Normal 5 15 3 4 2 4 2" xfId="43441"/>
    <cellStyle name="Normal 5 15 3 4 2 5" xfId="43442"/>
    <cellStyle name="Normal 5 15 3 4 2 6" xfId="43443"/>
    <cellStyle name="Normal 5 15 3 4 2 7" xfId="43444"/>
    <cellStyle name="Normal 5 15 3 4 3" xfId="43445"/>
    <cellStyle name="Normal 5 15 3 4 3 2" xfId="43446"/>
    <cellStyle name="Normal 5 15 3 4 3 2 2" xfId="43447"/>
    <cellStyle name="Normal 5 15 3 4 3 3" xfId="43448"/>
    <cellStyle name="Normal 5 15 3 4 3 4" xfId="43449"/>
    <cellStyle name="Normal 5 15 3 4 4" xfId="43450"/>
    <cellStyle name="Normal 5 15 3 4 4 2" xfId="43451"/>
    <cellStyle name="Normal 5 15 3 4 4 2 2" xfId="43452"/>
    <cellStyle name="Normal 5 15 3 4 4 3" xfId="43453"/>
    <cellStyle name="Normal 5 15 3 4 4 4" xfId="43454"/>
    <cellStyle name="Normal 5 15 3 4 5" xfId="43455"/>
    <cellStyle name="Normal 5 15 3 4 5 2" xfId="43456"/>
    <cellStyle name="Normal 5 15 3 4 6" xfId="43457"/>
    <cellStyle name="Normal 5 15 3 4 7" xfId="43458"/>
    <cellStyle name="Normal 5 15 3 4 8" xfId="43459"/>
    <cellStyle name="Normal 5 15 3 5" xfId="43460"/>
    <cellStyle name="Normal 5 15 3 5 2" xfId="43461"/>
    <cellStyle name="Normal 5 15 3 5 2 2" xfId="43462"/>
    <cellStyle name="Normal 5 15 3 5 2 2 2" xfId="43463"/>
    <cellStyle name="Normal 5 15 3 5 2 2 2 2" xfId="43464"/>
    <cellStyle name="Normal 5 15 3 5 2 2 3" xfId="43465"/>
    <cellStyle name="Normal 5 15 3 5 2 2 4" xfId="43466"/>
    <cellStyle name="Normal 5 15 3 5 2 3" xfId="43467"/>
    <cellStyle name="Normal 5 15 3 5 2 3 2" xfId="43468"/>
    <cellStyle name="Normal 5 15 3 5 2 4" xfId="43469"/>
    <cellStyle name="Normal 5 15 3 5 2 5" xfId="43470"/>
    <cellStyle name="Normal 5 15 3 5 2 6" xfId="43471"/>
    <cellStyle name="Normal 5 15 3 5 3" xfId="43472"/>
    <cellStyle name="Normal 5 15 3 5 3 2" xfId="43473"/>
    <cellStyle name="Normal 5 15 3 5 3 2 2" xfId="43474"/>
    <cellStyle name="Normal 5 15 3 5 3 3" xfId="43475"/>
    <cellStyle name="Normal 5 15 3 5 3 4" xfId="43476"/>
    <cellStyle name="Normal 5 15 3 5 4" xfId="43477"/>
    <cellStyle name="Normal 5 15 3 5 4 2" xfId="43478"/>
    <cellStyle name="Normal 5 15 3 5 4 2 2" xfId="43479"/>
    <cellStyle name="Normal 5 15 3 5 4 3" xfId="43480"/>
    <cellStyle name="Normal 5 15 3 5 4 4" xfId="43481"/>
    <cellStyle name="Normal 5 15 3 5 5" xfId="43482"/>
    <cellStyle name="Normal 5 15 3 5 5 2" xfId="43483"/>
    <cellStyle name="Normal 5 15 3 5 6" xfId="43484"/>
    <cellStyle name="Normal 5 15 3 5 7" xfId="43485"/>
    <cellStyle name="Normal 5 15 3 5 8" xfId="43486"/>
    <cellStyle name="Normal 5 15 3 6" xfId="43487"/>
    <cellStyle name="Normal 5 15 3 6 2" xfId="43488"/>
    <cellStyle name="Normal 5 15 3 6 2 2" xfId="43489"/>
    <cellStyle name="Normal 5 15 3 6 2 2 2" xfId="43490"/>
    <cellStyle name="Normal 5 15 3 6 2 2 2 2" xfId="43491"/>
    <cellStyle name="Normal 5 15 3 6 2 2 3" xfId="43492"/>
    <cellStyle name="Normal 5 15 3 6 2 2 4" xfId="43493"/>
    <cellStyle name="Normal 5 15 3 6 2 3" xfId="43494"/>
    <cellStyle name="Normal 5 15 3 6 2 3 2" xfId="43495"/>
    <cellStyle name="Normal 5 15 3 6 2 4" xfId="43496"/>
    <cellStyle name="Normal 5 15 3 6 2 5" xfId="43497"/>
    <cellStyle name="Normal 5 15 3 6 2 6" xfId="43498"/>
    <cellStyle name="Normal 5 15 3 6 3" xfId="43499"/>
    <cellStyle name="Normal 5 15 3 6 3 2" xfId="43500"/>
    <cellStyle name="Normal 5 15 3 6 3 2 2" xfId="43501"/>
    <cellStyle name="Normal 5 15 3 6 3 3" xfId="43502"/>
    <cellStyle name="Normal 5 15 3 6 3 4" xfId="43503"/>
    <cellStyle name="Normal 5 15 3 6 4" xfId="43504"/>
    <cellStyle name="Normal 5 15 3 6 4 2" xfId="43505"/>
    <cellStyle name="Normal 5 15 3 6 4 2 2" xfId="43506"/>
    <cellStyle name="Normal 5 15 3 6 4 3" xfId="43507"/>
    <cellStyle name="Normal 5 15 3 6 4 4" xfId="43508"/>
    <cellStyle name="Normal 5 15 3 6 5" xfId="43509"/>
    <cellStyle name="Normal 5 15 3 6 5 2" xfId="43510"/>
    <cellStyle name="Normal 5 15 3 6 6" xfId="43511"/>
    <cellStyle name="Normal 5 15 3 6 7" xfId="43512"/>
    <cellStyle name="Normal 5 15 3 6 8" xfId="43513"/>
    <cellStyle name="Normal 5 15 3 7" xfId="43514"/>
    <cellStyle name="Normal 5 15 3 7 2" xfId="43515"/>
    <cellStyle name="Normal 5 15 3 7 2 2" xfId="43516"/>
    <cellStyle name="Normal 5 15 3 7 2 2 2" xfId="43517"/>
    <cellStyle name="Normal 5 15 3 7 2 3" xfId="43518"/>
    <cellStyle name="Normal 5 15 3 7 2 4" xfId="43519"/>
    <cellStyle name="Normal 5 15 3 7 3" xfId="43520"/>
    <cellStyle name="Normal 5 15 3 7 3 2" xfId="43521"/>
    <cellStyle name="Normal 5 15 3 7 4" xfId="43522"/>
    <cellStyle name="Normal 5 15 3 7 5" xfId="43523"/>
    <cellStyle name="Normal 5 15 3 7 6" xfId="43524"/>
    <cellStyle name="Normal 5 15 3 8" xfId="43525"/>
    <cellStyle name="Normal 5 15 3 8 2" xfId="43526"/>
    <cellStyle name="Normal 5 15 3 8 2 2" xfId="43527"/>
    <cellStyle name="Normal 5 15 3 8 2 2 2" xfId="43528"/>
    <cellStyle name="Normal 5 15 3 8 2 3" xfId="43529"/>
    <cellStyle name="Normal 5 15 3 8 2 4" xfId="43530"/>
    <cellStyle name="Normal 5 15 3 8 3" xfId="43531"/>
    <cellStyle name="Normal 5 15 3 8 3 2" xfId="43532"/>
    <cellStyle name="Normal 5 15 3 8 4" xfId="43533"/>
    <cellStyle name="Normal 5 15 3 8 5" xfId="43534"/>
    <cellStyle name="Normal 5 15 3 8 6" xfId="43535"/>
    <cellStyle name="Normal 5 15 3 9" xfId="43536"/>
    <cellStyle name="Normal 5 15 3 9 2" xfId="43537"/>
    <cellStyle name="Normal 5 15 3 9 2 2" xfId="43538"/>
    <cellStyle name="Normal 5 15 3 9 3" xfId="43539"/>
    <cellStyle name="Normal 5 15 3 9 4" xfId="43540"/>
    <cellStyle name="Normal 5 15 3 9 5" xfId="43541"/>
    <cellStyle name="Normal 5 15 4" xfId="43542"/>
    <cellStyle name="Normal 5 15 4 10" xfId="43543"/>
    <cellStyle name="Normal 5 15 4 10 2" xfId="43544"/>
    <cellStyle name="Normal 5 15 4 11" xfId="43545"/>
    <cellStyle name="Normal 5 15 4 12" xfId="43546"/>
    <cellStyle name="Normal 5 15 4 13" xfId="43547"/>
    <cellStyle name="Normal 5 15 4 2" xfId="43548"/>
    <cellStyle name="Normal 5 15 4 2 2" xfId="43549"/>
    <cellStyle name="Normal 5 15 4 2 2 2" xfId="43550"/>
    <cellStyle name="Normal 5 15 4 2 2 2 2" xfId="43551"/>
    <cellStyle name="Normal 5 15 4 2 2 2 2 2" xfId="43552"/>
    <cellStyle name="Normal 5 15 4 2 2 2 3" xfId="43553"/>
    <cellStyle name="Normal 5 15 4 2 2 2 4" xfId="43554"/>
    <cellStyle name="Normal 5 15 4 2 2 3" xfId="43555"/>
    <cellStyle name="Normal 5 15 4 2 2 3 2" xfId="43556"/>
    <cellStyle name="Normal 5 15 4 2 2 3 2 2" xfId="43557"/>
    <cellStyle name="Normal 5 15 4 2 2 3 3" xfId="43558"/>
    <cellStyle name="Normal 5 15 4 2 2 3 4" xfId="43559"/>
    <cellStyle name="Normal 5 15 4 2 2 4" xfId="43560"/>
    <cellStyle name="Normal 5 15 4 2 2 4 2" xfId="43561"/>
    <cellStyle name="Normal 5 15 4 2 2 5" xfId="43562"/>
    <cellStyle name="Normal 5 15 4 2 2 6" xfId="43563"/>
    <cellStyle name="Normal 5 15 4 2 2 7" xfId="43564"/>
    <cellStyle name="Normal 5 15 4 2 3" xfId="43565"/>
    <cellStyle name="Normal 5 15 4 2 3 2" xfId="43566"/>
    <cellStyle name="Normal 5 15 4 2 3 2 2" xfId="43567"/>
    <cellStyle name="Normal 5 15 4 2 3 3" xfId="43568"/>
    <cellStyle name="Normal 5 15 4 2 3 4" xfId="43569"/>
    <cellStyle name="Normal 5 15 4 2 4" xfId="43570"/>
    <cellStyle name="Normal 5 15 4 2 4 2" xfId="43571"/>
    <cellStyle name="Normal 5 15 4 2 4 2 2" xfId="43572"/>
    <cellStyle name="Normal 5 15 4 2 4 3" xfId="43573"/>
    <cellStyle name="Normal 5 15 4 2 4 4" xfId="43574"/>
    <cellStyle name="Normal 5 15 4 2 5" xfId="43575"/>
    <cellStyle name="Normal 5 15 4 2 5 2" xfId="43576"/>
    <cellStyle name="Normal 5 15 4 2 6" xfId="43577"/>
    <cellStyle name="Normal 5 15 4 2 7" xfId="43578"/>
    <cellStyle name="Normal 5 15 4 2 8" xfId="43579"/>
    <cellStyle name="Normal 5 15 4 3" xfId="43580"/>
    <cellStyle name="Normal 5 15 4 3 2" xfId="43581"/>
    <cellStyle name="Normal 5 15 4 3 2 2" xfId="43582"/>
    <cellStyle name="Normal 5 15 4 3 2 2 2" xfId="43583"/>
    <cellStyle name="Normal 5 15 4 3 2 2 2 2" xfId="43584"/>
    <cellStyle name="Normal 5 15 4 3 2 2 3" xfId="43585"/>
    <cellStyle name="Normal 5 15 4 3 2 2 4" xfId="43586"/>
    <cellStyle name="Normal 5 15 4 3 2 3" xfId="43587"/>
    <cellStyle name="Normal 5 15 4 3 2 3 2" xfId="43588"/>
    <cellStyle name="Normal 5 15 4 3 2 3 2 2" xfId="43589"/>
    <cellStyle name="Normal 5 15 4 3 2 3 3" xfId="43590"/>
    <cellStyle name="Normal 5 15 4 3 2 3 4" xfId="43591"/>
    <cellStyle name="Normal 5 15 4 3 2 4" xfId="43592"/>
    <cellStyle name="Normal 5 15 4 3 2 4 2" xfId="43593"/>
    <cellStyle name="Normal 5 15 4 3 2 5" xfId="43594"/>
    <cellStyle name="Normal 5 15 4 3 2 6" xfId="43595"/>
    <cellStyle name="Normal 5 15 4 3 2 7" xfId="43596"/>
    <cellStyle name="Normal 5 15 4 3 3" xfId="43597"/>
    <cellStyle name="Normal 5 15 4 3 3 2" xfId="43598"/>
    <cellStyle name="Normal 5 15 4 3 3 2 2" xfId="43599"/>
    <cellStyle name="Normal 5 15 4 3 3 3" xfId="43600"/>
    <cellStyle name="Normal 5 15 4 3 3 4" xfId="43601"/>
    <cellStyle name="Normal 5 15 4 3 4" xfId="43602"/>
    <cellStyle name="Normal 5 15 4 3 4 2" xfId="43603"/>
    <cellStyle name="Normal 5 15 4 3 4 2 2" xfId="43604"/>
    <cellStyle name="Normal 5 15 4 3 4 3" xfId="43605"/>
    <cellStyle name="Normal 5 15 4 3 4 4" xfId="43606"/>
    <cellStyle name="Normal 5 15 4 3 5" xfId="43607"/>
    <cellStyle name="Normal 5 15 4 3 5 2" xfId="43608"/>
    <cellStyle name="Normal 5 15 4 3 6" xfId="43609"/>
    <cellStyle name="Normal 5 15 4 3 7" xfId="43610"/>
    <cellStyle name="Normal 5 15 4 3 8" xfId="43611"/>
    <cellStyle name="Normal 5 15 4 4" xfId="43612"/>
    <cellStyle name="Normal 5 15 4 4 2" xfId="43613"/>
    <cellStyle name="Normal 5 15 4 4 2 2" xfId="43614"/>
    <cellStyle name="Normal 5 15 4 4 2 2 2" xfId="43615"/>
    <cellStyle name="Normal 5 15 4 4 2 2 2 2" xfId="43616"/>
    <cellStyle name="Normal 5 15 4 4 2 2 3" xfId="43617"/>
    <cellStyle name="Normal 5 15 4 4 2 2 4" xfId="43618"/>
    <cellStyle name="Normal 5 15 4 4 2 3" xfId="43619"/>
    <cellStyle name="Normal 5 15 4 4 2 3 2" xfId="43620"/>
    <cellStyle name="Normal 5 15 4 4 2 4" xfId="43621"/>
    <cellStyle name="Normal 5 15 4 4 2 5" xfId="43622"/>
    <cellStyle name="Normal 5 15 4 4 2 6" xfId="43623"/>
    <cellStyle name="Normal 5 15 4 4 3" xfId="43624"/>
    <cellStyle name="Normal 5 15 4 4 3 2" xfId="43625"/>
    <cellStyle name="Normal 5 15 4 4 3 2 2" xfId="43626"/>
    <cellStyle name="Normal 5 15 4 4 3 3" xfId="43627"/>
    <cellStyle name="Normal 5 15 4 4 3 4" xfId="43628"/>
    <cellStyle name="Normal 5 15 4 4 4" xfId="43629"/>
    <cellStyle name="Normal 5 15 4 4 4 2" xfId="43630"/>
    <cellStyle name="Normal 5 15 4 4 4 2 2" xfId="43631"/>
    <cellStyle name="Normal 5 15 4 4 4 3" xfId="43632"/>
    <cellStyle name="Normal 5 15 4 4 4 4" xfId="43633"/>
    <cellStyle name="Normal 5 15 4 4 5" xfId="43634"/>
    <cellStyle name="Normal 5 15 4 4 5 2" xfId="43635"/>
    <cellStyle name="Normal 5 15 4 4 6" xfId="43636"/>
    <cellStyle name="Normal 5 15 4 4 7" xfId="43637"/>
    <cellStyle name="Normal 5 15 4 4 8" xfId="43638"/>
    <cellStyle name="Normal 5 15 4 5" xfId="43639"/>
    <cellStyle name="Normal 5 15 4 5 2" xfId="43640"/>
    <cellStyle name="Normal 5 15 4 5 2 2" xfId="43641"/>
    <cellStyle name="Normal 5 15 4 5 2 2 2" xfId="43642"/>
    <cellStyle name="Normal 5 15 4 5 2 2 2 2" xfId="43643"/>
    <cellStyle name="Normal 5 15 4 5 2 2 3" xfId="43644"/>
    <cellStyle name="Normal 5 15 4 5 2 2 4" xfId="43645"/>
    <cellStyle name="Normal 5 15 4 5 2 3" xfId="43646"/>
    <cellStyle name="Normal 5 15 4 5 2 3 2" xfId="43647"/>
    <cellStyle name="Normal 5 15 4 5 2 4" xfId="43648"/>
    <cellStyle name="Normal 5 15 4 5 2 5" xfId="43649"/>
    <cellStyle name="Normal 5 15 4 5 2 6" xfId="43650"/>
    <cellStyle name="Normal 5 15 4 5 3" xfId="43651"/>
    <cellStyle name="Normal 5 15 4 5 3 2" xfId="43652"/>
    <cellStyle name="Normal 5 15 4 5 3 2 2" xfId="43653"/>
    <cellStyle name="Normal 5 15 4 5 3 3" xfId="43654"/>
    <cellStyle name="Normal 5 15 4 5 3 4" xfId="43655"/>
    <cellStyle name="Normal 5 15 4 5 4" xfId="43656"/>
    <cellStyle name="Normal 5 15 4 5 4 2" xfId="43657"/>
    <cellStyle name="Normal 5 15 4 5 4 2 2" xfId="43658"/>
    <cellStyle name="Normal 5 15 4 5 4 3" xfId="43659"/>
    <cellStyle name="Normal 5 15 4 5 4 4" xfId="43660"/>
    <cellStyle name="Normal 5 15 4 5 5" xfId="43661"/>
    <cellStyle name="Normal 5 15 4 5 5 2" xfId="43662"/>
    <cellStyle name="Normal 5 15 4 5 6" xfId="43663"/>
    <cellStyle name="Normal 5 15 4 5 7" xfId="43664"/>
    <cellStyle name="Normal 5 15 4 5 8" xfId="43665"/>
    <cellStyle name="Normal 5 15 4 6" xfId="43666"/>
    <cellStyle name="Normal 5 15 4 6 2" xfId="43667"/>
    <cellStyle name="Normal 5 15 4 6 2 2" xfId="43668"/>
    <cellStyle name="Normal 5 15 4 6 2 2 2" xfId="43669"/>
    <cellStyle name="Normal 5 15 4 6 2 3" xfId="43670"/>
    <cellStyle name="Normal 5 15 4 6 2 4" xfId="43671"/>
    <cellStyle name="Normal 5 15 4 6 3" xfId="43672"/>
    <cellStyle name="Normal 5 15 4 6 3 2" xfId="43673"/>
    <cellStyle name="Normal 5 15 4 6 4" xfId="43674"/>
    <cellStyle name="Normal 5 15 4 6 5" xfId="43675"/>
    <cellStyle name="Normal 5 15 4 6 6" xfId="43676"/>
    <cellStyle name="Normal 5 15 4 7" xfId="43677"/>
    <cellStyle name="Normal 5 15 4 7 2" xfId="43678"/>
    <cellStyle name="Normal 5 15 4 7 2 2" xfId="43679"/>
    <cellStyle name="Normal 5 15 4 7 2 2 2" xfId="43680"/>
    <cellStyle name="Normal 5 15 4 7 2 3" xfId="43681"/>
    <cellStyle name="Normal 5 15 4 7 2 4" xfId="43682"/>
    <cellStyle name="Normal 5 15 4 7 3" xfId="43683"/>
    <cellStyle name="Normal 5 15 4 7 3 2" xfId="43684"/>
    <cellStyle name="Normal 5 15 4 7 4" xfId="43685"/>
    <cellStyle name="Normal 5 15 4 7 5" xfId="43686"/>
    <cellStyle name="Normal 5 15 4 7 6" xfId="43687"/>
    <cellStyle name="Normal 5 15 4 8" xfId="43688"/>
    <cellStyle name="Normal 5 15 4 8 2" xfId="43689"/>
    <cellStyle name="Normal 5 15 4 8 2 2" xfId="43690"/>
    <cellStyle name="Normal 5 15 4 8 3" xfId="43691"/>
    <cellStyle name="Normal 5 15 4 8 4" xfId="43692"/>
    <cellStyle name="Normal 5 15 4 8 5" xfId="43693"/>
    <cellStyle name="Normal 5 15 4 9" xfId="43694"/>
    <cellStyle name="Normal 5 15 4 9 2" xfId="43695"/>
    <cellStyle name="Normal 5 15 4 9 2 2" xfId="43696"/>
    <cellStyle name="Normal 5 15 4 9 3" xfId="43697"/>
    <cellStyle name="Normal 5 15 4 9 4" xfId="43698"/>
    <cellStyle name="Normal 5 15 5" xfId="43699"/>
    <cellStyle name="Normal 5 15 5 2" xfId="43700"/>
    <cellStyle name="Normal 5 15 5 2 2" xfId="43701"/>
    <cellStyle name="Normal 5 15 5 2 2 2" xfId="43702"/>
    <cellStyle name="Normal 5 15 5 2 2 2 2" xfId="43703"/>
    <cellStyle name="Normal 5 15 5 2 2 3" xfId="43704"/>
    <cellStyle name="Normal 5 15 5 2 2 4" xfId="43705"/>
    <cellStyle name="Normal 5 15 5 2 3" xfId="43706"/>
    <cellStyle name="Normal 5 15 5 2 3 2" xfId="43707"/>
    <cellStyle name="Normal 5 15 5 2 3 2 2" xfId="43708"/>
    <cellStyle name="Normal 5 15 5 2 3 3" xfId="43709"/>
    <cellStyle name="Normal 5 15 5 2 3 4" xfId="43710"/>
    <cellStyle name="Normal 5 15 5 2 4" xfId="43711"/>
    <cellStyle name="Normal 5 15 5 2 4 2" xfId="43712"/>
    <cellStyle name="Normal 5 15 5 2 5" xfId="43713"/>
    <cellStyle name="Normal 5 15 5 2 6" xfId="43714"/>
    <cellStyle name="Normal 5 15 5 2 7" xfId="43715"/>
    <cellStyle name="Normal 5 15 5 3" xfId="43716"/>
    <cellStyle name="Normal 5 15 5 3 2" xfId="43717"/>
    <cellStyle name="Normal 5 15 5 3 2 2" xfId="43718"/>
    <cellStyle name="Normal 5 15 5 3 3" xfId="43719"/>
    <cellStyle name="Normal 5 15 5 3 4" xfId="43720"/>
    <cellStyle name="Normal 5 15 5 4" xfId="43721"/>
    <cellStyle name="Normal 5 15 5 4 2" xfId="43722"/>
    <cellStyle name="Normal 5 15 5 4 2 2" xfId="43723"/>
    <cellStyle name="Normal 5 15 5 4 3" xfId="43724"/>
    <cellStyle name="Normal 5 15 5 4 4" xfId="43725"/>
    <cellStyle name="Normal 5 15 5 5" xfId="43726"/>
    <cellStyle name="Normal 5 15 5 5 2" xfId="43727"/>
    <cellStyle name="Normal 5 15 5 6" xfId="43728"/>
    <cellStyle name="Normal 5 15 5 7" xfId="43729"/>
    <cellStyle name="Normal 5 15 5 8" xfId="43730"/>
    <cellStyle name="Normal 5 15 6" xfId="43731"/>
    <cellStyle name="Normal 5 15 6 2" xfId="43732"/>
    <cellStyle name="Normal 5 15 6 2 2" xfId="43733"/>
    <cellStyle name="Normal 5 15 6 2 2 2" xfId="43734"/>
    <cellStyle name="Normal 5 15 6 2 2 2 2" xfId="43735"/>
    <cellStyle name="Normal 5 15 6 2 2 3" xfId="43736"/>
    <cellStyle name="Normal 5 15 6 2 2 4" xfId="43737"/>
    <cellStyle name="Normal 5 15 6 2 3" xfId="43738"/>
    <cellStyle name="Normal 5 15 6 2 3 2" xfId="43739"/>
    <cellStyle name="Normal 5 15 6 2 3 2 2" xfId="43740"/>
    <cellStyle name="Normal 5 15 6 2 3 3" xfId="43741"/>
    <cellStyle name="Normal 5 15 6 2 3 4" xfId="43742"/>
    <cellStyle name="Normal 5 15 6 2 4" xfId="43743"/>
    <cellStyle name="Normal 5 15 6 2 4 2" xfId="43744"/>
    <cellStyle name="Normal 5 15 6 2 5" xfId="43745"/>
    <cellStyle name="Normal 5 15 6 2 6" xfId="43746"/>
    <cellStyle name="Normal 5 15 6 2 7" xfId="43747"/>
    <cellStyle name="Normal 5 15 6 3" xfId="43748"/>
    <cellStyle name="Normal 5 15 6 3 2" xfId="43749"/>
    <cellStyle name="Normal 5 15 6 3 2 2" xfId="43750"/>
    <cellStyle name="Normal 5 15 6 3 3" xfId="43751"/>
    <cellStyle name="Normal 5 15 6 3 4" xfId="43752"/>
    <cellStyle name="Normal 5 15 6 4" xfId="43753"/>
    <cellStyle name="Normal 5 15 6 4 2" xfId="43754"/>
    <cellStyle name="Normal 5 15 6 4 2 2" xfId="43755"/>
    <cellStyle name="Normal 5 15 6 4 3" xfId="43756"/>
    <cellStyle name="Normal 5 15 6 4 4" xfId="43757"/>
    <cellStyle name="Normal 5 15 6 5" xfId="43758"/>
    <cellStyle name="Normal 5 15 6 5 2" xfId="43759"/>
    <cellStyle name="Normal 5 15 6 6" xfId="43760"/>
    <cellStyle name="Normal 5 15 6 7" xfId="43761"/>
    <cellStyle name="Normal 5 15 6 8" xfId="43762"/>
    <cellStyle name="Normal 5 15 7" xfId="43763"/>
    <cellStyle name="Normal 5 15 7 2" xfId="43764"/>
    <cellStyle name="Normal 5 15 7 2 2" xfId="43765"/>
    <cellStyle name="Normal 5 15 7 2 2 2" xfId="43766"/>
    <cellStyle name="Normal 5 15 7 2 2 2 2" xfId="43767"/>
    <cellStyle name="Normal 5 15 7 2 2 3" xfId="43768"/>
    <cellStyle name="Normal 5 15 7 2 2 4" xfId="43769"/>
    <cellStyle name="Normal 5 15 7 2 3" xfId="43770"/>
    <cellStyle name="Normal 5 15 7 2 3 2" xfId="43771"/>
    <cellStyle name="Normal 5 15 7 2 4" xfId="43772"/>
    <cellStyle name="Normal 5 15 7 2 5" xfId="43773"/>
    <cellStyle name="Normal 5 15 7 2 6" xfId="43774"/>
    <cellStyle name="Normal 5 15 7 3" xfId="43775"/>
    <cellStyle name="Normal 5 15 7 3 2" xfId="43776"/>
    <cellStyle name="Normal 5 15 7 3 2 2" xfId="43777"/>
    <cellStyle name="Normal 5 15 7 3 3" xfId="43778"/>
    <cellStyle name="Normal 5 15 7 3 4" xfId="43779"/>
    <cellStyle name="Normal 5 15 7 4" xfId="43780"/>
    <cellStyle name="Normal 5 15 7 4 2" xfId="43781"/>
    <cellStyle name="Normal 5 15 7 4 2 2" xfId="43782"/>
    <cellStyle name="Normal 5 15 7 4 3" xfId="43783"/>
    <cellStyle name="Normal 5 15 7 4 4" xfId="43784"/>
    <cellStyle name="Normal 5 15 7 5" xfId="43785"/>
    <cellStyle name="Normal 5 15 7 5 2" xfId="43786"/>
    <cellStyle name="Normal 5 15 7 6" xfId="43787"/>
    <cellStyle name="Normal 5 15 7 7" xfId="43788"/>
    <cellStyle name="Normal 5 15 7 8" xfId="43789"/>
    <cellStyle name="Normal 5 15 8" xfId="43790"/>
    <cellStyle name="Normal 5 15 8 2" xfId="43791"/>
    <cellStyle name="Normal 5 15 8 2 2" xfId="43792"/>
    <cellStyle name="Normal 5 15 8 2 2 2" xfId="43793"/>
    <cellStyle name="Normal 5 15 8 2 2 2 2" xfId="43794"/>
    <cellStyle name="Normal 5 15 8 2 2 3" xfId="43795"/>
    <cellStyle name="Normal 5 15 8 2 2 4" xfId="43796"/>
    <cellStyle name="Normal 5 15 8 2 3" xfId="43797"/>
    <cellStyle name="Normal 5 15 8 2 3 2" xfId="43798"/>
    <cellStyle name="Normal 5 15 8 2 4" xfId="43799"/>
    <cellStyle name="Normal 5 15 8 2 5" xfId="43800"/>
    <cellStyle name="Normal 5 15 8 2 6" xfId="43801"/>
    <cellStyle name="Normal 5 15 8 3" xfId="43802"/>
    <cellStyle name="Normal 5 15 8 3 2" xfId="43803"/>
    <cellStyle name="Normal 5 15 8 3 2 2" xfId="43804"/>
    <cellStyle name="Normal 5 15 8 3 3" xfId="43805"/>
    <cellStyle name="Normal 5 15 8 3 4" xfId="43806"/>
    <cellStyle name="Normal 5 15 8 4" xfId="43807"/>
    <cellStyle name="Normal 5 15 8 4 2" xfId="43808"/>
    <cellStyle name="Normal 5 15 8 4 2 2" xfId="43809"/>
    <cellStyle name="Normal 5 15 8 4 3" xfId="43810"/>
    <cellStyle name="Normal 5 15 8 4 4" xfId="43811"/>
    <cellStyle name="Normal 5 15 8 5" xfId="43812"/>
    <cellStyle name="Normal 5 15 8 5 2" xfId="43813"/>
    <cellStyle name="Normal 5 15 8 6" xfId="43814"/>
    <cellStyle name="Normal 5 15 8 7" xfId="43815"/>
    <cellStyle name="Normal 5 15 8 8" xfId="43816"/>
    <cellStyle name="Normal 5 15 9" xfId="43817"/>
    <cellStyle name="Normal 5 15 9 2" xfId="43818"/>
    <cellStyle name="Normal 5 15 9 2 2" xfId="43819"/>
    <cellStyle name="Normal 5 15 9 2 2 2" xfId="43820"/>
    <cellStyle name="Normal 5 15 9 2 3" xfId="43821"/>
    <cellStyle name="Normal 5 15 9 2 4" xfId="43822"/>
    <cellStyle name="Normal 5 15 9 3" xfId="43823"/>
    <cellStyle name="Normal 5 15 9 3 2" xfId="43824"/>
    <cellStyle name="Normal 5 15 9 4" xfId="43825"/>
    <cellStyle name="Normal 5 15 9 5" xfId="43826"/>
    <cellStyle name="Normal 5 15 9 6" xfId="43827"/>
    <cellStyle name="Normal 5 16" xfId="43828"/>
    <cellStyle name="Normal 5 16 10" xfId="43829"/>
    <cellStyle name="Normal 5 16 10 2" xfId="43830"/>
    <cellStyle name="Normal 5 16 10 2 2" xfId="43831"/>
    <cellStyle name="Normal 5 16 10 2 2 2" xfId="43832"/>
    <cellStyle name="Normal 5 16 10 2 3" xfId="43833"/>
    <cellStyle name="Normal 5 16 10 2 4" xfId="43834"/>
    <cellStyle name="Normal 5 16 10 3" xfId="43835"/>
    <cellStyle name="Normal 5 16 10 3 2" xfId="43836"/>
    <cellStyle name="Normal 5 16 10 4" xfId="43837"/>
    <cellStyle name="Normal 5 16 10 5" xfId="43838"/>
    <cellStyle name="Normal 5 16 10 6" xfId="43839"/>
    <cellStyle name="Normal 5 16 11" xfId="43840"/>
    <cellStyle name="Normal 5 16 11 2" xfId="43841"/>
    <cellStyle name="Normal 5 16 11 2 2" xfId="43842"/>
    <cellStyle name="Normal 5 16 11 2 2 2" xfId="43843"/>
    <cellStyle name="Normal 5 16 11 2 3" xfId="43844"/>
    <cellStyle name="Normal 5 16 11 2 4" xfId="43845"/>
    <cellStyle name="Normal 5 16 11 3" xfId="43846"/>
    <cellStyle name="Normal 5 16 11 3 2" xfId="43847"/>
    <cellStyle name="Normal 5 16 11 4" xfId="43848"/>
    <cellStyle name="Normal 5 16 11 5" xfId="43849"/>
    <cellStyle name="Normal 5 16 11 6" xfId="43850"/>
    <cellStyle name="Normal 5 16 12" xfId="43851"/>
    <cellStyle name="Normal 5 16 12 2" xfId="43852"/>
    <cellStyle name="Normal 5 16 12 2 2" xfId="43853"/>
    <cellStyle name="Normal 5 16 12 3" xfId="43854"/>
    <cellStyle name="Normal 5 16 12 4" xfId="43855"/>
    <cellStyle name="Normal 5 16 12 5" xfId="43856"/>
    <cellStyle name="Normal 5 16 13" xfId="43857"/>
    <cellStyle name="Normal 5 16 13 2" xfId="43858"/>
    <cellStyle name="Normal 5 16 13 2 2" xfId="43859"/>
    <cellStyle name="Normal 5 16 13 3" xfId="43860"/>
    <cellStyle name="Normal 5 16 13 4" xfId="43861"/>
    <cellStyle name="Normal 5 16 14" xfId="43862"/>
    <cellStyle name="Normal 5 16 14 2" xfId="43863"/>
    <cellStyle name="Normal 5 16 15" xfId="43864"/>
    <cellStyle name="Normal 5 16 16" xfId="43865"/>
    <cellStyle name="Normal 5 16 17" xfId="43866"/>
    <cellStyle name="Normal 5 16 2" xfId="43867"/>
    <cellStyle name="Normal 5 16 2 10" xfId="43868"/>
    <cellStyle name="Normal 5 16 2 10 2" xfId="43869"/>
    <cellStyle name="Normal 5 16 2 10 2 2" xfId="43870"/>
    <cellStyle name="Normal 5 16 2 10 2 2 2" xfId="43871"/>
    <cellStyle name="Normal 5 16 2 10 2 3" xfId="43872"/>
    <cellStyle name="Normal 5 16 2 10 2 4" xfId="43873"/>
    <cellStyle name="Normal 5 16 2 10 3" xfId="43874"/>
    <cellStyle name="Normal 5 16 2 10 3 2" xfId="43875"/>
    <cellStyle name="Normal 5 16 2 10 4" xfId="43876"/>
    <cellStyle name="Normal 5 16 2 10 5" xfId="43877"/>
    <cellStyle name="Normal 5 16 2 10 6" xfId="43878"/>
    <cellStyle name="Normal 5 16 2 11" xfId="43879"/>
    <cellStyle name="Normal 5 16 2 11 2" xfId="43880"/>
    <cellStyle name="Normal 5 16 2 11 2 2" xfId="43881"/>
    <cellStyle name="Normal 5 16 2 11 3" xfId="43882"/>
    <cellStyle name="Normal 5 16 2 11 4" xfId="43883"/>
    <cellStyle name="Normal 5 16 2 11 5" xfId="43884"/>
    <cellStyle name="Normal 5 16 2 12" xfId="43885"/>
    <cellStyle name="Normal 5 16 2 12 2" xfId="43886"/>
    <cellStyle name="Normal 5 16 2 12 2 2" xfId="43887"/>
    <cellStyle name="Normal 5 16 2 12 3" xfId="43888"/>
    <cellStyle name="Normal 5 16 2 12 4" xfId="43889"/>
    <cellStyle name="Normal 5 16 2 13" xfId="43890"/>
    <cellStyle name="Normal 5 16 2 13 2" xfId="43891"/>
    <cellStyle name="Normal 5 16 2 14" xfId="43892"/>
    <cellStyle name="Normal 5 16 2 15" xfId="43893"/>
    <cellStyle name="Normal 5 16 2 16" xfId="43894"/>
    <cellStyle name="Normal 5 16 2 2" xfId="43895"/>
    <cellStyle name="Normal 5 16 2 2 10" xfId="43896"/>
    <cellStyle name="Normal 5 16 2 2 10 2" xfId="43897"/>
    <cellStyle name="Normal 5 16 2 2 10 2 2" xfId="43898"/>
    <cellStyle name="Normal 5 16 2 2 10 3" xfId="43899"/>
    <cellStyle name="Normal 5 16 2 2 10 4" xfId="43900"/>
    <cellStyle name="Normal 5 16 2 2 11" xfId="43901"/>
    <cellStyle name="Normal 5 16 2 2 11 2" xfId="43902"/>
    <cellStyle name="Normal 5 16 2 2 12" xfId="43903"/>
    <cellStyle name="Normal 5 16 2 2 13" xfId="43904"/>
    <cellStyle name="Normal 5 16 2 2 14" xfId="43905"/>
    <cellStyle name="Normal 5 16 2 2 2" xfId="43906"/>
    <cellStyle name="Normal 5 16 2 2 2 10" xfId="43907"/>
    <cellStyle name="Normal 5 16 2 2 2 2" xfId="43908"/>
    <cellStyle name="Normal 5 16 2 2 2 2 2" xfId="43909"/>
    <cellStyle name="Normal 5 16 2 2 2 2 2 2" xfId="43910"/>
    <cellStyle name="Normal 5 16 2 2 2 2 2 2 2" xfId="43911"/>
    <cellStyle name="Normal 5 16 2 2 2 2 2 3" xfId="43912"/>
    <cellStyle name="Normal 5 16 2 2 2 2 2 4" xfId="43913"/>
    <cellStyle name="Normal 5 16 2 2 2 2 3" xfId="43914"/>
    <cellStyle name="Normal 5 16 2 2 2 2 3 2" xfId="43915"/>
    <cellStyle name="Normal 5 16 2 2 2 2 3 2 2" xfId="43916"/>
    <cellStyle name="Normal 5 16 2 2 2 2 3 3" xfId="43917"/>
    <cellStyle name="Normal 5 16 2 2 2 2 3 4" xfId="43918"/>
    <cellStyle name="Normal 5 16 2 2 2 2 4" xfId="43919"/>
    <cellStyle name="Normal 5 16 2 2 2 2 4 2" xfId="43920"/>
    <cellStyle name="Normal 5 16 2 2 2 2 5" xfId="43921"/>
    <cellStyle name="Normal 5 16 2 2 2 2 6" xfId="43922"/>
    <cellStyle name="Normal 5 16 2 2 2 2 7" xfId="43923"/>
    <cellStyle name="Normal 5 16 2 2 2 3" xfId="43924"/>
    <cellStyle name="Normal 5 16 2 2 2 3 2" xfId="43925"/>
    <cellStyle name="Normal 5 16 2 2 2 3 2 2" xfId="43926"/>
    <cellStyle name="Normal 5 16 2 2 2 3 3" xfId="43927"/>
    <cellStyle name="Normal 5 16 2 2 2 3 4" xfId="43928"/>
    <cellStyle name="Normal 5 16 2 2 2 4" xfId="43929"/>
    <cellStyle name="Normal 5 16 2 2 2 4 2" xfId="43930"/>
    <cellStyle name="Normal 5 16 2 2 2 4 2 2" xfId="43931"/>
    <cellStyle name="Normal 5 16 2 2 2 4 3" xfId="43932"/>
    <cellStyle name="Normal 5 16 2 2 2 4 4" xfId="43933"/>
    <cellStyle name="Normal 5 16 2 2 2 5" xfId="43934"/>
    <cellStyle name="Normal 5 16 2 2 2 5 2" xfId="43935"/>
    <cellStyle name="Normal 5 16 2 2 2 5 2 2" xfId="43936"/>
    <cellStyle name="Normal 5 16 2 2 2 5 3" xfId="43937"/>
    <cellStyle name="Normal 5 16 2 2 2 5 4" xfId="43938"/>
    <cellStyle name="Normal 5 16 2 2 2 6" xfId="43939"/>
    <cellStyle name="Normal 5 16 2 2 2 6 2" xfId="43940"/>
    <cellStyle name="Normal 5 16 2 2 2 6 2 2" xfId="43941"/>
    <cellStyle name="Normal 5 16 2 2 2 6 3" xfId="43942"/>
    <cellStyle name="Normal 5 16 2 2 2 6 4" xfId="43943"/>
    <cellStyle name="Normal 5 16 2 2 2 7" xfId="43944"/>
    <cellStyle name="Normal 5 16 2 2 2 7 2" xfId="43945"/>
    <cellStyle name="Normal 5 16 2 2 2 8" xfId="43946"/>
    <cellStyle name="Normal 5 16 2 2 2 9" xfId="43947"/>
    <cellStyle name="Normal 5 16 2 2 3" xfId="43948"/>
    <cellStyle name="Normal 5 16 2 2 3 2" xfId="43949"/>
    <cellStyle name="Normal 5 16 2 2 3 2 2" xfId="43950"/>
    <cellStyle name="Normal 5 16 2 2 3 2 2 2" xfId="43951"/>
    <cellStyle name="Normal 5 16 2 2 3 2 2 2 2" xfId="43952"/>
    <cellStyle name="Normal 5 16 2 2 3 2 2 3" xfId="43953"/>
    <cellStyle name="Normal 5 16 2 2 3 2 2 4" xfId="43954"/>
    <cellStyle name="Normal 5 16 2 2 3 2 3" xfId="43955"/>
    <cellStyle name="Normal 5 16 2 2 3 2 3 2" xfId="43956"/>
    <cellStyle name="Normal 5 16 2 2 3 2 3 2 2" xfId="43957"/>
    <cellStyle name="Normal 5 16 2 2 3 2 3 3" xfId="43958"/>
    <cellStyle name="Normal 5 16 2 2 3 2 3 4" xfId="43959"/>
    <cellStyle name="Normal 5 16 2 2 3 2 4" xfId="43960"/>
    <cellStyle name="Normal 5 16 2 2 3 2 4 2" xfId="43961"/>
    <cellStyle name="Normal 5 16 2 2 3 2 5" xfId="43962"/>
    <cellStyle name="Normal 5 16 2 2 3 2 6" xfId="43963"/>
    <cellStyle name="Normal 5 16 2 2 3 2 7" xfId="43964"/>
    <cellStyle name="Normal 5 16 2 2 3 3" xfId="43965"/>
    <cellStyle name="Normal 5 16 2 2 3 3 2" xfId="43966"/>
    <cellStyle name="Normal 5 16 2 2 3 3 2 2" xfId="43967"/>
    <cellStyle name="Normal 5 16 2 2 3 3 3" xfId="43968"/>
    <cellStyle name="Normal 5 16 2 2 3 3 4" xfId="43969"/>
    <cellStyle name="Normal 5 16 2 2 3 4" xfId="43970"/>
    <cellStyle name="Normal 5 16 2 2 3 4 2" xfId="43971"/>
    <cellStyle name="Normal 5 16 2 2 3 4 2 2" xfId="43972"/>
    <cellStyle name="Normal 5 16 2 2 3 4 3" xfId="43973"/>
    <cellStyle name="Normal 5 16 2 2 3 4 4" xfId="43974"/>
    <cellStyle name="Normal 5 16 2 2 3 5" xfId="43975"/>
    <cellStyle name="Normal 5 16 2 2 3 5 2" xfId="43976"/>
    <cellStyle name="Normal 5 16 2 2 3 6" xfId="43977"/>
    <cellStyle name="Normal 5 16 2 2 3 7" xfId="43978"/>
    <cellStyle name="Normal 5 16 2 2 3 8" xfId="43979"/>
    <cellStyle name="Normal 5 16 2 2 4" xfId="43980"/>
    <cellStyle name="Normal 5 16 2 2 4 2" xfId="43981"/>
    <cellStyle name="Normal 5 16 2 2 4 2 2" xfId="43982"/>
    <cellStyle name="Normal 5 16 2 2 4 2 2 2" xfId="43983"/>
    <cellStyle name="Normal 5 16 2 2 4 2 2 2 2" xfId="43984"/>
    <cellStyle name="Normal 5 16 2 2 4 2 2 3" xfId="43985"/>
    <cellStyle name="Normal 5 16 2 2 4 2 2 4" xfId="43986"/>
    <cellStyle name="Normal 5 16 2 2 4 2 3" xfId="43987"/>
    <cellStyle name="Normal 5 16 2 2 4 2 3 2" xfId="43988"/>
    <cellStyle name="Normal 5 16 2 2 4 2 3 2 2" xfId="43989"/>
    <cellStyle name="Normal 5 16 2 2 4 2 3 3" xfId="43990"/>
    <cellStyle name="Normal 5 16 2 2 4 2 3 4" xfId="43991"/>
    <cellStyle name="Normal 5 16 2 2 4 2 4" xfId="43992"/>
    <cellStyle name="Normal 5 16 2 2 4 2 4 2" xfId="43993"/>
    <cellStyle name="Normal 5 16 2 2 4 2 5" xfId="43994"/>
    <cellStyle name="Normal 5 16 2 2 4 2 6" xfId="43995"/>
    <cellStyle name="Normal 5 16 2 2 4 2 7" xfId="43996"/>
    <cellStyle name="Normal 5 16 2 2 4 3" xfId="43997"/>
    <cellStyle name="Normal 5 16 2 2 4 3 2" xfId="43998"/>
    <cellStyle name="Normal 5 16 2 2 4 3 2 2" xfId="43999"/>
    <cellStyle name="Normal 5 16 2 2 4 3 3" xfId="44000"/>
    <cellStyle name="Normal 5 16 2 2 4 3 4" xfId="44001"/>
    <cellStyle name="Normal 5 16 2 2 4 4" xfId="44002"/>
    <cellStyle name="Normal 5 16 2 2 4 4 2" xfId="44003"/>
    <cellStyle name="Normal 5 16 2 2 4 4 2 2" xfId="44004"/>
    <cellStyle name="Normal 5 16 2 2 4 4 3" xfId="44005"/>
    <cellStyle name="Normal 5 16 2 2 4 4 4" xfId="44006"/>
    <cellStyle name="Normal 5 16 2 2 4 5" xfId="44007"/>
    <cellStyle name="Normal 5 16 2 2 4 5 2" xfId="44008"/>
    <cellStyle name="Normal 5 16 2 2 4 6" xfId="44009"/>
    <cellStyle name="Normal 5 16 2 2 4 7" xfId="44010"/>
    <cellStyle name="Normal 5 16 2 2 4 8" xfId="44011"/>
    <cellStyle name="Normal 5 16 2 2 5" xfId="44012"/>
    <cellStyle name="Normal 5 16 2 2 5 2" xfId="44013"/>
    <cellStyle name="Normal 5 16 2 2 5 2 2" xfId="44014"/>
    <cellStyle name="Normal 5 16 2 2 5 2 2 2" xfId="44015"/>
    <cellStyle name="Normal 5 16 2 2 5 2 2 2 2" xfId="44016"/>
    <cellStyle name="Normal 5 16 2 2 5 2 2 3" xfId="44017"/>
    <cellStyle name="Normal 5 16 2 2 5 2 2 4" xfId="44018"/>
    <cellStyle name="Normal 5 16 2 2 5 2 3" xfId="44019"/>
    <cellStyle name="Normal 5 16 2 2 5 2 3 2" xfId="44020"/>
    <cellStyle name="Normal 5 16 2 2 5 2 4" xfId="44021"/>
    <cellStyle name="Normal 5 16 2 2 5 2 5" xfId="44022"/>
    <cellStyle name="Normal 5 16 2 2 5 2 6" xfId="44023"/>
    <cellStyle name="Normal 5 16 2 2 5 3" xfId="44024"/>
    <cellStyle name="Normal 5 16 2 2 5 3 2" xfId="44025"/>
    <cellStyle name="Normal 5 16 2 2 5 3 2 2" xfId="44026"/>
    <cellStyle name="Normal 5 16 2 2 5 3 3" xfId="44027"/>
    <cellStyle name="Normal 5 16 2 2 5 3 4" xfId="44028"/>
    <cellStyle name="Normal 5 16 2 2 5 4" xfId="44029"/>
    <cellStyle name="Normal 5 16 2 2 5 4 2" xfId="44030"/>
    <cellStyle name="Normal 5 16 2 2 5 4 2 2" xfId="44031"/>
    <cellStyle name="Normal 5 16 2 2 5 4 3" xfId="44032"/>
    <cellStyle name="Normal 5 16 2 2 5 4 4" xfId="44033"/>
    <cellStyle name="Normal 5 16 2 2 5 5" xfId="44034"/>
    <cellStyle name="Normal 5 16 2 2 5 5 2" xfId="44035"/>
    <cellStyle name="Normal 5 16 2 2 5 6" xfId="44036"/>
    <cellStyle name="Normal 5 16 2 2 5 7" xfId="44037"/>
    <cellStyle name="Normal 5 16 2 2 5 8" xfId="44038"/>
    <cellStyle name="Normal 5 16 2 2 6" xfId="44039"/>
    <cellStyle name="Normal 5 16 2 2 6 2" xfId="44040"/>
    <cellStyle name="Normal 5 16 2 2 6 2 2" xfId="44041"/>
    <cellStyle name="Normal 5 16 2 2 6 2 2 2" xfId="44042"/>
    <cellStyle name="Normal 5 16 2 2 6 2 2 2 2" xfId="44043"/>
    <cellStyle name="Normal 5 16 2 2 6 2 2 3" xfId="44044"/>
    <cellStyle name="Normal 5 16 2 2 6 2 2 4" xfId="44045"/>
    <cellStyle name="Normal 5 16 2 2 6 2 3" xfId="44046"/>
    <cellStyle name="Normal 5 16 2 2 6 2 3 2" xfId="44047"/>
    <cellStyle name="Normal 5 16 2 2 6 2 4" xfId="44048"/>
    <cellStyle name="Normal 5 16 2 2 6 2 5" xfId="44049"/>
    <cellStyle name="Normal 5 16 2 2 6 2 6" xfId="44050"/>
    <cellStyle name="Normal 5 16 2 2 6 3" xfId="44051"/>
    <cellStyle name="Normal 5 16 2 2 6 3 2" xfId="44052"/>
    <cellStyle name="Normal 5 16 2 2 6 3 2 2" xfId="44053"/>
    <cellStyle name="Normal 5 16 2 2 6 3 3" xfId="44054"/>
    <cellStyle name="Normal 5 16 2 2 6 3 4" xfId="44055"/>
    <cellStyle name="Normal 5 16 2 2 6 4" xfId="44056"/>
    <cellStyle name="Normal 5 16 2 2 6 4 2" xfId="44057"/>
    <cellStyle name="Normal 5 16 2 2 6 4 2 2" xfId="44058"/>
    <cellStyle name="Normal 5 16 2 2 6 4 3" xfId="44059"/>
    <cellStyle name="Normal 5 16 2 2 6 4 4" xfId="44060"/>
    <cellStyle name="Normal 5 16 2 2 6 5" xfId="44061"/>
    <cellStyle name="Normal 5 16 2 2 6 5 2" xfId="44062"/>
    <cellStyle name="Normal 5 16 2 2 6 6" xfId="44063"/>
    <cellStyle name="Normal 5 16 2 2 6 7" xfId="44064"/>
    <cellStyle name="Normal 5 16 2 2 6 8" xfId="44065"/>
    <cellStyle name="Normal 5 16 2 2 7" xfId="44066"/>
    <cellStyle name="Normal 5 16 2 2 7 2" xfId="44067"/>
    <cellStyle name="Normal 5 16 2 2 7 2 2" xfId="44068"/>
    <cellStyle name="Normal 5 16 2 2 7 2 2 2" xfId="44069"/>
    <cellStyle name="Normal 5 16 2 2 7 2 3" xfId="44070"/>
    <cellStyle name="Normal 5 16 2 2 7 2 4" xfId="44071"/>
    <cellStyle name="Normal 5 16 2 2 7 3" xfId="44072"/>
    <cellStyle name="Normal 5 16 2 2 7 3 2" xfId="44073"/>
    <cellStyle name="Normal 5 16 2 2 7 4" xfId="44074"/>
    <cellStyle name="Normal 5 16 2 2 7 5" xfId="44075"/>
    <cellStyle name="Normal 5 16 2 2 7 6" xfId="44076"/>
    <cellStyle name="Normal 5 16 2 2 8" xfId="44077"/>
    <cellStyle name="Normal 5 16 2 2 8 2" xfId="44078"/>
    <cellStyle name="Normal 5 16 2 2 8 2 2" xfId="44079"/>
    <cellStyle name="Normal 5 16 2 2 8 2 2 2" xfId="44080"/>
    <cellStyle name="Normal 5 16 2 2 8 2 3" xfId="44081"/>
    <cellStyle name="Normal 5 16 2 2 8 2 4" xfId="44082"/>
    <cellStyle name="Normal 5 16 2 2 8 3" xfId="44083"/>
    <cellStyle name="Normal 5 16 2 2 8 3 2" xfId="44084"/>
    <cellStyle name="Normal 5 16 2 2 8 4" xfId="44085"/>
    <cellStyle name="Normal 5 16 2 2 8 5" xfId="44086"/>
    <cellStyle name="Normal 5 16 2 2 8 6" xfId="44087"/>
    <cellStyle name="Normal 5 16 2 2 9" xfId="44088"/>
    <cellStyle name="Normal 5 16 2 2 9 2" xfId="44089"/>
    <cellStyle name="Normal 5 16 2 2 9 2 2" xfId="44090"/>
    <cellStyle name="Normal 5 16 2 2 9 3" xfId="44091"/>
    <cellStyle name="Normal 5 16 2 2 9 4" xfId="44092"/>
    <cellStyle name="Normal 5 16 2 2 9 5" xfId="44093"/>
    <cellStyle name="Normal 5 16 2 3" xfId="44094"/>
    <cellStyle name="Normal 5 16 2 3 10" xfId="44095"/>
    <cellStyle name="Normal 5 16 2 3 10 2" xfId="44096"/>
    <cellStyle name="Normal 5 16 2 3 10 2 2" xfId="44097"/>
    <cellStyle name="Normal 5 16 2 3 10 3" xfId="44098"/>
    <cellStyle name="Normal 5 16 2 3 10 4" xfId="44099"/>
    <cellStyle name="Normal 5 16 2 3 11" xfId="44100"/>
    <cellStyle name="Normal 5 16 2 3 11 2" xfId="44101"/>
    <cellStyle name="Normal 5 16 2 3 12" xfId="44102"/>
    <cellStyle name="Normal 5 16 2 3 13" xfId="44103"/>
    <cellStyle name="Normal 5 16 2 3 14" xfId="44104"/>
    <cellStyle name="Normal 5 16 2 3 2" xfId="44105"/>
    <cellStyle name="Normal 5 16 2 3 2 10" xfId="44106"/>
    <cellStyle name="Normal 5 16 2 3 2 2" xfId="44107"/>
    <cellStyle name="Normal 5 16 2 3 2 2 2" xfId="44108"/>
    <cellStyle name="Normal 5 16 2 3 2 2 2 2" xfId="44109"/>
    <cellStyle name="Normal 5 16 2 3 2 2 2 2 2" xfId="44110"/>
    <cellStyle name="Normal 5 16 2 3 2 2 2 3" xfId="44111"/>
    <cellStyle name="Normal 5 16 2 3 2 2 2 4" xfId="44112"/>
    <cellStyle name="Normal 5 16 2 3 2 2 3" xfId="44113"/>
    <cellStyle name="Normal 5 16 2 3 2 2 3 2" xfId="44114"/>
    <cellStyle name="Normal 5 16 2 3 2 2 3 2 2" xfId="44115"/>
    <cellStyle name="Normal 5 16 2 3 2 2 3 3" xfId="44116"/>
    <cellStyle name="Normal 5 16 2 3 2 2 3 4" xfId="44117"/>
    <cellStyle name="Normal 5 16 2 3 2 2 4" xfId="44118"/>
    <cellStyle name="Normal 5 16 2 3 2 2 4 2" xfId="44119"/>
    <cellStyle name="Normal 5 16 2 3 2 2 5" xfId="44120"/>
    <cellStyle name="Normal 5 16 2 3 2 2 6" xfId="44121"/>
    <cellStyle name="Normal 5 16 2 3 2 2 7" xfId="44122"/>
    <cellStyle name="Normal 5 16 2 3 2 3" xfId="44123"/>
    <cellStyle name="Normal 5 16 2 3 2 3 2" xfId="44124"/>
    <cellStyle name="Normal 5 16 2 3 2 3 2 2" xfId="44125"/>
    <cellStyle name="Normal 5 16 2 3 2 3 3" xfId="44126"/>
    <cellStyle name="Normal 5 16 2 3 2 3 4" xfId="44127"/>
    <cellStyle name="Normal 5 16 2 3 2 4" xfId="44128"/>
    <cellStyle name="Normal 5 16 2 3 2 4 2" xfId="44129"/>
    <cellStyle name="Normal 5 16 2 3 2 4 2 2" xfId="44130"/>
    <cellStyle name="Normal 5 16 2 3 2 4 3" xfId="44131"/>
    <cellStyle name="Normal 5 16 2 3 2 4 4" xfId="44132"/>
    <cellStyle name="Normal 5 16 2 3 2 5" xfId="44133"/>
    <cellStyle name="Normal 5 16 2 3 2 5 2" xfId="44134"/>
    <cellStyle name="Normal 5 16 2 3 2 5 2 2" xfId="44135"/>
    <cellStyle name="Normal 5 16 2 3 2 5 3" xfId="44136"/>
    <cellStyle name="Normal 5 16 2 3 2 5 4" xfId="44137"/>
    <cellStyle name="Normal 5 16 2 3 2 6" xfId="44138"/>
    <cellStyle name="Normal 5 16 2 3 2 6 2" xfId="44139"/>
    <cellStyle name="Normal 5 16 2 3 2 6 2 2" xfId="44140"/>
    <cellStyle name="Normal 5 16 2 3 2 6 3" xfId="44141"/>
    <cellStyle name="Normal 5 16 2 3 2 6 4" xfId="44142"/>
    <cellStyle name="Normal 5 16 2 3 2 7" xfId="44143"/>
    <cellStyle name="Normal 5 16 2 3 2 7 2" xfId="44144"/>
    <cellStyle name="Normal 5 16 2 3 2 8" xfId="44145"/>
    <cellStyle name="Normal 5 16 2 3 2 9" xfId="44146"/>
    <cellStyle name="Normal 5 16 2 3 3" xfId="44147"/>
    <cellStyle name="Normal 5 16 2 3 3 2" xfId="44148"/>
    <cellStyle name="Normal 5 16 2 3 3 2 2" xfId="44149"/>
    <cellStyle name="Normal 5 16 2 3 3 2 2 2" xfId="44150"/>
    <cellStyle name="Normal 5 16 2 3 3 2 2 2 2" xfId="44151"/>
    <cellStyle name="Normal 5 16 2 3 3 2 2 3" xfId="44152"/>
    <cellStyle name="Normal 5 16 2 3 3 2 2 4" xfId="44153"/>
    <cellStyle name="Normal 5 16 2 3 3 2 3" xfId="44154"/>
    <cellStyle name="Normal 5 16 2 3 3 2 3 2" xfId="44155"/>
    <cellStyle name="Normal 5 16 2 3 3 2 3 2 2" xfId="44156"/>
    <cellStyle name="Normal 5 16 2 3 3 2 3 3" xfId="44157"/>
    <cellStyle name="Normal 5 16 2 3 3 2 3 4" xfId="44158"/>
    <cellStyle name="Normal 5 16 2 3 3 2 4" xfId="44159"/>
    <cellStyle name="Normal 5 16 2 3 3 2 4 2" xfId="44160"/>
    <cellStyle name="Normal 5 16 2 3 3 2 5" xfId="44161"/>
    <cellStyle name="Normal 5 16 2 3 3 2 6" xfId="44162"/>
    <cellStyle name="Normal 5 16 2 3 3 2 7" xfId="44163"/>
    <cellStyle name="Normal 5 16 2 3 3 3" xfId="44164"/>
    <cellStyle name="Normal 5 16 2 3 3 3 2" xfId="44165"/>
    <cellStyle name="Normal 5 16 2 3 3 3 2 2" xfId="44166"/>
    <cellStyle name="Normal 5 16 2 3 3 3 3" xfId="44167"/>
    <cellStyle name="Normal 5 16 2 3 3 3 4" xfId="44168"/>
    <cellStyle name="Normal 5 16 2 3 3 4" xfId="44169"/>
    <cellStyle name="Normal 5 16 2 3 3 4 2" xfId="44170"/>
    <cellStyle name="Normal 5 16 2 3 3 4 2 2" xfId="44171"/>
    <cellStyle name="Normal 5 16 2 3 3 4 3" xfId="44172"/>
    <cellStyle name="Normal 5 16 2 3 3 4 4" xfId="44173"/>
    <cellStyle name="Normal 5 16 2 3 3 5" xfId="44174"/>
    <cellStyle name="Normal 5 16 2 3 3 5 2" xfId="44175"/>
    <cellStyle name="Normal 5 16 2 3 3 6" xfId="44176"/>
    <cellStyle name="Normal 5 16 2 3 3 7" xfId="44177"/>
    <cellStyle name="Normal 5 16 2 3 3 8" xfId="44178"/>
    <cellStyle name="Normal 5 16 2 3 4" xfId="44179"/>
    <cellStyle name="Normal 5 16 2 3 4 2" xfId="44180"/>
    <cellStyle name="Normal 5 16 2 3 4 2 2" xfId="44181"/>
    <cellStyle name="Normal 5 16 2 3 4 2 2 2" xfId="44182"/>
    <cellStyle name="Normal 5 16 2 3 4 2 2 2 2" xfId="44183"/>
    <cellStyle name="Normal 5 16 2 3 4 2 2 3" xfId="44184"/>
    <cellStyle name="Normal 5 16 2 3 4 2 2 4" xfId="44185"/>
    <cellStyle name="Normal 5 16 2 3 4 2 3" xfId="44186"/>
    <cellStyle name="Normal 5 16 2 3 4 2 3 2" xfId="44187"/>
    <cellStyle name="Normal 5 16 2 3 4 2 3 2 2" xfId="44188"/>
    <cellStyle name="Normal 5 16 2 3 4 2 3 3" xfId="44189"/>
    <cellStyle name="Normal 5 16 2 3 4 2 3 4" xfId="44190"/>
    <cellStyle name="Normal 5 16 2 3 4 2 4" xfId="44191"/>
    <cellStyle name="Normal 5 16 2 3 4 2 4 2" xfId="44192"/>
    <cellStyle name="Normal 5 16 2 3 4 2 5" xfId="44193"/>
    <cellStyle name="Normal 5 16 2 3 4 2 6" xfId="44194"/>
    <cellStyle name="Normal 5 16 2 3 4 2 7" xfId="44195"/>
    <cellStyle name="Normal 5 16 2 3 4 3" xfId="44196"/>
    <cellStyle name="Normal 5 16 2 3 4 3 2" xfId="44197"/>
    <cellStyle name="Normal 5 16 2 3 4 3 2 2" xfId="44198"/>
    <cellStyle name="Normal 5 16 2 3 4 3 3" xfId="44199"/>
    <cellStyle name="Normal 5 16 2 3 4 3 4" xfId="44200"/>
    <cellStyle name="Normal 5 16 2 3 4 4" xfId="44201"/>
    <cellStyle name="Normal 5 16 2 3 4 4 2" xfId="44202"/>
    <cellStyle name="Normal 5 16 2 3 4 4 2 2" xfId="44203"/>
    <cellStyle name="Normal 5 16 2 3 4 4 3" xfId="44204"/>
    <cellStyle name="Normal 5 16 2 3 4 4 4" xfId="44205"/>
    <cellStyle name="Normal 5 16 2 3 4 5" xfId="44206"/>
    <cellStyle name="Normal 5 16 2 3 4 5 2" xfId="44207"/>
    <cellStyle name="Normal 5 16 2 3 4 6" xfId="44208"/>
    <cellStyle name="Normal 5 16 2 3 4 7" xfId="44209"/>
    <cellStyle name="Normal 5 16 2 3 4 8" xfId="44210"/>
    <cellStyle name="Normal 5 16 2 3 5" xfId="44211"/>
    <cellStyle name="Normal 5 16 2 3 5 2" xfId="44212"/>
    <cellStyle name="Normal 5 16 2 3 5 2 2" xfId="44213"/>
    <cellStyle name="Normal 5 16 2 3 5 2 2 2" xfId="44214"/>
    <cellStyle name="Normal 5 16 2 3 5 2 2 2 2" xfId="44215"/>
    <cellStyle name="Normal 5 16 2 3 5 2 2 3" xfId="44216"/>
    <cellStyle name="Normal 5 16 2 3 5 2 2 4" xfId="44217"/>
    <cellStyle name="Normal 5 16 2 3 5 2 3" xfId="44218"/>
    <cellStyle name="Normal 5 16 2 3 5 2 3 2" xfId="44219"/>
    <cellStyle name="Normal 5 16 2 3 5 2 4" xfId="44220"/>
    <cellStyle name="Normal 5 16 2 3 5 2 5" xfId="44221"/>
    <cellStyle name="Normal 5 16 2 3 5 2 6" xfId="44222"/>
    <cellStyle name="Normal 5 16 2 3 5 3" xfId="44223"/>
    <cellStyle name="Normal 5 16 2 3 5 3 2" xfId="44224"/>
    <cellStyle name="Normal 5 16 2 3 5 3 2 2" xfId="44225"/>
    <cellStyle name="Normal 5 16 2 3 5 3 3" xfId="44226"/>
    <cellStyle name="Normal 5 16 2 3 5 3 4" xfId="44227"/>
    <cellStyle name="Normal 5 16 2 3 5 4" xfId="44228"/>
    <cellStyle name="Normal 5 16 2 3 5 4 2" xfId="44229"/>
    <cellStyle name="Normal 5 16 2 3 5 4 2 2" xfId="44230"/>
    <cellStyle name="Normal 5 16 2 3 5 4 3" xfId="44231"/>
    <cellStyle name="Normal 5 16 2 3 5 4 4" xfId="44232"/>
    <cellStyle name="Normal 5 16 2 3 5 5" xfId="44233"/>
    <cellStyle name="Normal 5 16 2 3 5 5 2" xfId="44234"/>
    <cellStyle name="Normal 5 16 2 3 5 6" xfId="44235"/>
    <cellStyle name="Normal 5 16 2 3 5 7" xfId="44236"/>
    <cellStyle name="Normal 5 16 2 3 5 8" xfId="44237"/>
    <cellStyle name="Normal 5 16 2 3 6" xfId="44238"/>
    <cellStyle name="Normal 5 16 2 3 6 2" xfId="44239"/>
    <cellStyle name="Normal 5 16 2 3 6 2 2" xfId="44240"/>
    <cellStyle name="Normal 5 16 2 3 6 2 2 2" xfId="44241"/>
    <cellStyle name="Normal 5 16 2 3 6 2 2 2 2" xfId="44242"/>
    <cellStyle name="Normal 5 16 2 3 6 2 2 3" xfId="44243"/>
    <cellStyle name="Normal 5 16 2 3 6 2 2 4" xfId="44244"/>
    <cellStyle name="Normal 5 16 2 3 6 2 3" xfId="44245"/>
    <cellStyle name="Normal 5 16 2 3 6 2 3 2" xfId="44246"/>
    <cellStyle name="Normal 5 16 2 3 6 2 4" xfId="44247"/>
    <cellStyle name="Normal 5 16 2 3 6 2 5" xfId="44248"/>
    <cellStyle name="Normal 5 16 2 3 6 2 6" xfId="44249"/>
    <cellStyle name="Normal 5 16 2 3 6 3" xfId="44250"/>
    <cellStyle name="Normal 5 16 2 3 6 3 2" xfId="44251"/>
    <cellStyle name="Normal 5 16 2 3 6 3 2 2" xfId="44252"/>
    <cellStyle name="Normal 5 16 2 3 6 3 3" xfId="44253"/>
    <cellStyle name="Normal 5 16 2 3 6 3 4" xfId="44254"/>
    <cellStyle name="Normal 5 16 2 3 6 4" xfId="44255"/>
    <cellStyle name="Normal 5 16 2 3 6 4 2" xfId="44256"/>
    <cellStyle name="Normal 5 16 2 3 6 4 2 2" xfId="44257"/>
    <cellStyle name="Normal 5 16 2 3 6 4 3" xfId="44258"/>
    <cellStyle name="Normal 5 16 2 3 6 4 4" xfId="44259"/>
    <cellStyle name="Normal 5 16 2 3 6 5" xfId="44260"/>
    <cellStyle name="Normal 5 16 2 3 6 5 2" xfId="44261"/>
    <cellStyle name="Normal 5 16 2 3 6 6" xfId="44262"/>
    <cellStyle name="Normal 5 16 2 3 6 7" xfId="44263"/>
    <cellStyle name="Normal 5 16 2 3 6 8" xfId="44264"/>
    <cellStyle name="Normal 5 16 2 3 7" xfId="44265"/>
    <cellStyle name="Normal 5 16 2 3 7 2" xfId="44266"/>
    <cellStyle name="Normal 5 16 2 3 7 2 2" xfId="44267"/>
    <cellStyle name="Normal 5 16 2 3 7 2 2 2" xfId="44268"/>
    <cellStyle name="Normal 5 16 2 3 7 2 3" xfId="44269"/>
    <cellStyle name="Normal 5 16 2 3 7 2 4" xfId="44270"/>
    <cellStyle name="Normal 5 16 2 3 7 3" xfId="44271"/>
    <cellStyle name="Normal 5 16 2 3 7 3 2" xfId="44272"/>
    <cellStyle name="Normal 5 16 2 3 7 4" xfId="44273"/>
    <cellStyle name="Normal 5 16 2 3 7 5" xfId="44274"/>
    <cellStyle name="Normal 5 16 2 3 7 6" xfId="44275"/>
    <cellStyle name="Normal 5 16 2 3 8" xfId="44276"/>
    <cellStyle name="Normal 5 16 2 3 8 2" xfId="44277"/>
    <cellStyle name="Normal 5 16 2 3 8 2 2" xfId="44278"/>
    <cellStyle name="Normal 5 16 2 3 8 2 2 2" xfId="44279"/>
    <cellStyle name="Normal 5 16 2 3 8 2 3" xfId="44280"/>
    <cellStyle name="Normal 5 16 2 3 8 2 4" xfId="44281"/>
    <cellStyle name="Normal 5 16 2 3 8 3" xfId="44282"/>
    <cellStyle name="Normal 5 16 2 3 8 3 2" xfId="44283"/>
    <cellStyle name="Normal 5 16 2 3 8 4" xfId="44284"/>
    <cellStyle name="Normal 5 16 2 3 8 5" xfId="44285"/>
    <cellStyle name="Normal 5 16 2 3 8 6" xfId="44286"/>
    <cellStyle name="Normal 5 16 2 3 9" xfId="44287"/>
    <cellStyle name="Normal 5 16 2 3 9 2" xfId="44288"/>
    <cellStyle name="Normal 5 16 2 3 9 2 2" xfId="44289"/>
    <cellStyle name="Normal 5 16 2 3 9 3" xfId="44290"/>
    <cellStyle name="Normal 5 16 2 3 9 4" xfId="44291"/>
    <cellStyle name="Normal 5 16 2 3 9 5" xfId="44292"/>
    <cellStyle name="Normal 5 16 2 4" xfId="44293"/>
    <cellStyle name="Normal 5 16 2 4 10" xfId="44294"/>
    <cellStyle name="Normal 5 16 2 4 10 2" xfId="44295"/>
    <cellStyle name="Normal 5 16 2 4 11" xfId="44296"/>
    <cellStyle name="Normal 5 16 2 4 12" xfId="44297"/>
    <cellStyle name="Normal 5 16 2 4 13" xfId="44298"/>
    <cellStyle name="Normal 5 16 2 4 2" xfId="44299"/>
    <cellStyle name="Normal 5 16 2 4 2 2" xfId="44300"/>
    <cellStyle name="Normal 5 16 2 4 2 2 2" xfId="44301"/>
    <cellStyle name="Normal 5 16 2 4 2 2 2 2" xfId="44302"/>
    <cellStyle name="Normal 5 16 2 4 2 2 2 2 2" xfId="44303"/>
    <cellStyle name="Normal 5 16 2 4 2 2 2 3" xfId="44304"/>
    <cellStyle name="Normal 5 16 2 4 2 2 2 4" xfId="44305"/>
    <cellStyle name="Normal 5 16 2 4 2 2 3" xfId="44306"/>
    <cellStyle name="Normal 5 16 2 4 2 2 3 2" xfId="44307"/>
    <cellStyle name="Normal 5 16 2 4 2 2 3 2 2" xfId="44308"/>
    <cellStyle name="Normal 5 16 2 4 2 2 3 3" xfId="44309"/>
    <cellStyle name="Normal 5 16 2 4 2 2 3 4" xfId="44310"/>
    <cellStyle name="Normal 5 16 2 4 2 2 4" xfId="44311"/>
    <cellStyle name="Normal 5 16 2 4 2 2 4 2" xfId="44312"/>
    <cellStyle name="Normal 5 16 2 4 2 2 5" xfId="44313"/>
    <cellStyle name="Normal 5 16 2 4 2 2 6" xfId="44314"/>
    <cellStyle name="Normal 5 16 2 4 2 2 7" xfId="44315"/>
    <cellStyle name="Normal 5 16 2 4 2 3" xfId="44316"/>
    <cellStyle name="Normal 5 16 2 4 2 3 2" xfId="44317"/>
    <cellStyle name="Normal 5 16 2 4 2 3 2 2" xfId="44318"/>
    <cellStyle name="Normal 5 16 2 4 2 3 3" xfId="44319"/>
    <cellStyle name="Normal 5 16 2 4 2 3 4" xfId="44320"/>
    <cellStyle name="Normal 5 16 2 4 2 4" xfId="44321"/>
    <cellStyle name="Normal 5 16 2 4 2 4 2" xfId="44322"/>
    <cellStyle name="Normal 5 16 2 4 2 4 2 2" xfId="44323"/>
    <cellStyle name="Normal 5 16 2 4 2 4 3" xfId="44324"/>
    <cellStyle name="Normal 5 16 2 4 2 4 4" xfId="44325"/>
    <cellStyle name="Normal 5 16 2 4 2 5" xfId="44326"/>
    <cellStyle name="Normal 5 16 2 4 2 5 2" xfId="44327"/>
    <cellStyle name="Normal 5 16 2 4 2 6" xfId="44328"/>
    <cellStyle name="Normal 5 16 2 4 2 7" xfId="44329"/>
    <cellStyle name="Normal 5 16 2 4 2 8" xfId="44330"/>
    <cellStyle name="Normal 5 16 2 4 3" xfId="44331"/>
    <cellStyle name="Normal 5 16 2 4 3 2" xfId="44332"/>
    <cellStyle name="Normal 5 16 2 4 3 2 2" xfId="44333"/>
    <cellStyle name="Normal 5 16 2 4 3 2 2 2" xfId="44334"/>
    <cellStyle name="Normal 5 16 2 4 3 2 2 2 2" xfId="44335"/>
    <cellStyle name="Normal 5 16 2 4 3 2 2 3" xfId="44336"/>
    <cellStyle name="Normal 5 16 2 4 3 2 2 4" xfId="44337"/>
    <cellStyle name="Normal 5 16 2 4 3 2 3" xfId="44338"/>
    <cellStyle name="Normal 5 16 2 4 3 2 3 2" xfId="44339"/>
    <cellStyle name="Normal 5 16 2 4 3 2 3 2 2" xfId="44340"/>
    <cellStyle name="Normal 5 16 2 4 3 2 3 3" xfId="44341"/>
    <cellStyle name="Normal 5 16 2 4 3 2 3 4" xfId="44342"/>
    <cellStyle name="Normal 5 16 2 4 3 2 4" xfId="44343"/>
    <cellStyle name="Normal 5 16 2 4 3 2 4 2" xfId="44344"/>
    <cellStyle name="Normal 5 16 2 4 3 2 5" xfId="44345"/>
    <cellStyle name="Normal 5 16 2 4 3 2 6" xfId="44346"/>
    <cellStyle name="Normal 5 16 2 4 3 2 7" xfId="44347"/>
    <cellStyle name="Normal 5 16 2 4 3 3" xfId="44348"/>
    <cellStyle name="Normal 5 16 2 4 3 3 2" xfId="44349"/>
    <cellStyle name="Normal 5 16 2 4 3 3 2 2" xfId="44350"/>
    <cellStyle name="Normal 5 16 2 4 3 3 3" xfId="44351"/>
    <cellStyle name="Normal 5 16 2 4 3 3 4" xfId="44352"/>
    <cellStyle name="Normal 5 16 2 4 3 4" xfId="44353"/>
    <cellStyle name="Normal 5 16 2 4 3 4 2" xfId="44354"/>
    <cellStyle name="Normal 5 16 2 4 3 4 2 2" xfId="44355"/>
    <cellStyle name="Normal 5 16 2 4 3 4 3" xfId="44356"/>
    <cellStyle name="Normal 5 16 2 4 3 4 4" xfId="44357"/>
    <cellStyle name="Normal 5 16 2 4 3 5" xfId="44358"/>
    <cellStyle name="Normal 5 16 2 4 3 5 2" xfId="44359"/>
    <cellStyle name="Normal 5 16 2 4 3 6" xfId="44360"/>
    <cellStyle name="Normal 5 16 2 4 3 7" xfId="44361"/>
    <cellStyle name="Normal 5 16 2 4 3 8" xfId="44362"/>
    <cellStyle name="Normal 5 16 2 4 4" xfId="44363"/>
    <cellStyle name="Normal 5 16 2 4 4 2" xfId="44364"/>
    <cellStyle name="Normal 5 16 2 4 4 2 2" xfId="44365"/>
    <cellStyle name="Normal 5 16 2 4 4 2 2 2" xfId="44366"/>
    <cellStyle name="Normal 5 16 2 4 4 2 2 2 2" xfId="44367"/>
    <cellStyle name="Normal 5 16 2 4 4 2 2 3" xfId="44368"/>
    <cellStyle name="Normal 5 16 2 4 4 2 2 4" xfId="44369"/>
    <cellStyle name="Normal 5 16 2 4 4 2 3" xfId="44370"/>
    <cellStyle name="Normal 5 16 2 4 4 2 3 2" xfId="44371"/>
    <cellStyle name="Normal 5 16 2 4 4 2 4" xfId="44372"/>
    <cellStyle name="Normal 5 16 2 4 4 2 5" xfId="44373"/>
    <cellStyle name="Normal 5 16 2 4 4 2 6" xfId="44374"/>
    <cellStyle name="Normal 5 16 2 4 4 3" xfId="44375"/>
    <cellStyle name="Normal 5 16 2 4 4 3 2" xfId="44376"/>
    <cellStyle name="Normal 5 16 2 4 4 3 2 2" xfId="44377"/>
    <cellStyle name="Normal 5 16 2 4 4 3 3" xfId="44378"/>
    <cellStyle name="Normal 5 16 2 4 4 3 4" xfId="44379"/>
    <cellStyle name="Normal 5 16 2 4 4 4" xfId="44380"/>
    <cellStyle name="Normal 5 16 2 4 4 4 2" xfId="44381"/>
    <cellStyle name="Normal 5 16 2 4 4 4 2 2" xfId="44382"/>
    <cellStyle name="Normal 5 16 2 4 4 4 3" xfId="44383"/>
    <cellStyle name="Normal 5 16 2 4 4 4 4" xfId="44384"/>
    <cellStyle name="Normal 5 16 2 4 4 5" xfId="44385"/>
    <cellStyle name="Normal 5 16 2 4 4 5 2" xfId="44386"/>
    <cellStyle name="Normal 5 16 2 4 4 6" xfId="44387"/>
    <cellStyle name="Normal 5 16 2 4 4 7" xfId="44388"/>
    <cellStyle name="Normal 5 16 2 4 4 8" xfId="44389"/>
    <cellStyle name="Normal 5 16 2 4 5" xfId="44390"/>
    <cellStyle name="Normal 5 16 2 4 5 2" xfId="44391"/>
    <cellStyle name="Normal 5 16 2 4 5 2 2" xfId="44392"/>
    <cellStyle name="Normal 5 16 2 4 5 2 2 2" xfId="44393"/>
    <cellStyle name="Normal 5 16 2 4 5 2 2 2 2" xfId="44394"/>
    <cellStyle name="Normal 5 16 2 4 5 2 2 3" xfId="44395"/>
    <cellStyle name="Normal 5 16 2 4 5 2 2 4" xfId="44396"/>
    <cellStyle name="Normal 5 16 2 4 5 2 3" xfId="44397"/>
    <cellStyle name="Normal 5 16 2 4 5 2 3 2" xfId="44398"/>
    <cellStyle name="Normal 5 16 2 4 5 2 4" xfId="44399"/>
    <cellStyle name="Normal 5 16 2 4 5 2 5" xfId="44400"/>
    <cellStyle name="Normal 5 16 2 4 5 2 6" xfId="44401"/>
    <cellStyle name="Normal 5 16 2 4 5 3" xfId="44402"/>
    <cellStyle name="Normal 5 16 2 4 5 3 2" xfId="44403"/>
    <cellStyle name="Normal 5 16 2 4 5 3 2 2" xfId="44404"/>
    <cellStyle name="Normal 5 16 2 4 5 3 3" xfId="44405"/>
    <cellStyle name="Normal 5 16 2 4 5 3 4" xfId="44406"/>
    <cellStyle name="Normal 5 16 2 4 5 4" xfId="44407"/>
    <cellStyle name="Normal 5 16 2 4 5 4 2" xfId="44408"/>
    <cellStyle name="Normal 5 16 2 4 5 4 2 2" xfId="44409"/>
    <cellStyle name="Normal 5 16 2 4 5 4 3" xfId="44410"/>
    <cellStyle name="Normal 5 16 2 4 5 4 4" xfId="44411"/>
    <cellStyle name="Normal 5 16 2 4 5 5" xfId="44412"/>
    <cellStyle name="Normal 5 16 2 4 5 5 2" xfId="44413"/>
    <cellStyle name="Normal 5 16 2 4 5 6" xfId="44414"/>
    <cellStyle name="Normal 5 16 2 4 5 7" xfId="44415"/>
    <cellStyle name="Normal 5 16 2 4 5 8" xfId="44416"/>
    <cellStyle name="Normal 5 16 2 4 6" xfId="44417"/>
    <cellStyle name="Normal 5 16 2 4 6 2" xfId="44418"/>
    <cellStyle name="Normal 5 16 2 4 6 2 2" xfId="44419"/>
    <cellStyle name="Normal 5 16 2 4 6 2 2 2" xfId="44420"/>
    <cellStyle name="Normal 5 16 2 4 6 2 3" xfId="44421"/>
    <cellStyle name="Normal 5 16 2 4 6 2 4" xfId="44422"/>
    <cellStyle name="Normal 5 16 2 4 6 3" xfId="44423"/>
    <cellStyle name="Normal 5 16 2 4 6 3 2" xfId="44424"/>
    <cellStyle name="Normal 5 16 2 4 6 4" xfId="44425"/>
    <cellStyle name="Normal 5 16 2 4 6 5" xfId="44426"/>
    <cellStyle name="Normal 5 16 2 4 6 6" xfId="44427"/>
    <cellStyle name="Normal 5 16 2 4 7" xfId="44428"/>
    <cellStyle name="Normal 5 16 2 4 7 2" xfId="44429"/>
    <cellStyle name="Normal 5 16 2 4 7 2 2" xfId="44430"/>
    <cellStyle name="Normal 5 16 2 4 7 2 2 2" xfId="44431"/>
    <cellStyle name="Normal 5 16 2 4 7 2 3" xfId="44432"/>
    <cellStyle name="Normal 5 16 2 4 7 2 4" xfId="44433"/>
    <cellStyle name="Normal 5 16 2 4 7 3" xfId="44434"/>
    <cellStyle name="Normal 5 16 2 4 7 3 2" xfId="44435"/>
    <cellStyle name="Normal 5 16 2 4 7 4" xfId="44436"/>
    <cellStyle name="Normal 5 16 2 4 7 5" xfId="44437"/>
    <cellStyle name="Normal 5 16 2 4 7 6" xfId="44438"/>
    <cellStyle name="Normal 5 16 2 4 8" xfId="44439"/>
    <cellStyle name="Normal 5 16 2 4 8 2" xfId="44440"/>
    <cellStyle name="Normal 5 16 2 4 8 2 2" xfId="44441"/>
    <cellStyle name="Normal 5 16 2 4 8 3" xfId="44442"/>
    <cellStyle name="Normal 5 16 2 4 8 4" xfId="44443"/>
    <cellStyle name="Normal 5 16 2 4 8 5" xfId="44444"/>
    <cellStyle name="Normal 5 16 2 4 9" xfId="44445"/>
    <cellStyle name="Normal 5 16 2 4 9 2" xfId="44446"/>
    <cellStyle name="Normal 5 16 2 4 9 2 2" xfId="44447"/>
    <cellStyle name="Normal 5 16 2 4 9 3" xfId="44448"/>
    <cellStyle name="Normal 5 16 2 4 9 4" xfId="44449"/>
    <cellStyle name="Normal 5 16 2 5" xfId="44450"/>
    <cellStyle name="Normal 5 16 2 5 2" xfId="44451"/>
    <cellStyle name="Normal 5 16 2 5 2 2" xfId="44452"/>
    <cellStyle name="Normal 5 16 2 5 2 2 2" xfId="44453"/>
    <cellStyle name="Normal 5 16 2 5 2 2 2 2" xfId="44454"/>
    <cellStyle name="Normal 5 16 2 5 2 2 3" xfId="44455"/>
    <cellStyle name="Normal 5 16 2 5 2 2 4" xfId="44456"/>
    <cellStyle name="Normal 5 16 2 5 2 3" xfId="44457"/>
    <cellStyle name="Normal 5 16 2 5 2 3 2" xfId="44458"/>
    <cellStyle name="Normal 5 16 2 5 2 3 2 2" xfId="44459"/>
    <cellStyle name="Normal 5 16 2 5 2 3 3" xfId="44460"/>
    <cellStyle name="Normal 5 16 2 5 2 3 4" xfId="44461"/>
    <cellStyle name="Normal 5 16 2 5 2 4" xfId="44462"/>
    <cellStyle name="Normal 5 16 2 5 2 4 2" xfId="44463"/>
    <cellStyle name="Normal 5 16 2 5 2 5" xfId="44464"/>
    <cellStyle name="Normal 5 16 2 5 2 6" xfId="44465"/>
    <cellStyle name="Normal 5 16 2 5 2 7" xfId="44466"/>
    <cellStyle name="Normal 5 16 2 5 3" xfId="44467"/>
    <cellStyle name="Normal 5 16 2 5 3 2" xfId="44468"/>
    <cellStyle name="Normal 5 16 2 5 3 2 2" xfId="44469"/>
    <cellStyle name="Normal 5 16 2 5 3 3" xfId="44470"/>
    <cellStyle name="Normal 5 16 2 5 3 4" xfId="44471"/>
    <cellStyle name="Normal 5 16 2 5 4" xfId="44472"/>
    <cellStyle name="Normal 5 16 2 5 4 2" xfId="44473"/>
    <cellStyle name="Normal 5 16 2 5 4 2 2" xfId="44474"/>
    <cellStyle name="Normal 5 16 2 5 4 3" xfId="44475"/>
    <cellStyle name="Normal 5 16 2 5 4 4" xfId="44476"/>
    <cellStyle name="Normal 5 16 2 5 5" xfId="44477"/>
    <cellStyle name="Normal 5 16 2 5 5 2" xfId="44478"/>
    <cellStyle name="Normal 5 16 2 5 6" xfId="44479"/>
    <cellStyle name="Normal 5 16 2 5 7" xfId="44480"/>
    <cellStyle name="Normal 5 16 2 5 8" xfId="44481"/>
    <cellStyle name="Normal 5 16 2 6" xfId="44482"/>
    <cellStyle name="Normal 5 16 2 6 2" xfId="44483"/>
    <cellStyle name="Normal 5 16 2 6 2 2" xfId="44484"/>
    <cellStyle name="Normal 5 16 2 6 2 2 2" xfId="44485"/>
    <cellStyle name="Normal 5 16 2 6 2 2 2 2" xfId="44486"/>
    <cellStyle name="Normal 5 16 2 6 2 2 3" xfId="44487"/>
    <cellStyle name="Normal 5 16 2 6 2 2 4" xfId="44488"/>
    <cellStyle name="Normal 5 16 2 6 2 3" xfId="44489"/>
    <cellStyle name="Normal 5 16 2 6 2 3 2" xfId="44490"/>
    <cellStyle name="Normal 5 16 2 6 2 3 2 2" xfId="44491"/>
    <cellStyle name="Normal 5 16 2 6 2 3 3" xfId="44492"/>
    <cellStyle name="Normal 5 16 2 6 2 3 4" xfId="44493"/>
    <cellStyle name="Normal 5 16 2 6 2 4" xfId="44494"/>
    <cellStyle name="Normal 5 16 2 6 2 4 2" xfId="44495"/>
    <cellStyle name="Normal 5 16 2 6 2 5" xfId="44496"/>
    <cellStyle name="Normal 5 16 2 6 2 6" xfId="44497"/>
    <cellStyle name="Normal 5 16 2 6 2 7" xfId="44498"/>
    <cellStyle name="Normal 5 16 2 6 3" xfId="44499"/>
    <cellStyle name="Normal 5 16 2 6 3 2" xfId="44500"/>
    <cellStyle name="Normal 5 16 2 6 3 2 2" xfId="44501"/>
    <cellStyle name="Normal 5 16 2 6 3 3" xfId="44502"/>
    <cellStyle name="Normal 5 16 2 6 3 4" xfId="44503"/>
    <cellStyle name="Normal 5 16 2 6 4" xfId="44504"/>
    <cellStyle name="Normal 5 16 2 6 4 2" xfId="44505"/>
    <cellStyle name="Normal 5 16 2 6 4 2 2" xfId="44506"/>
    <cellStyle name="Normal 5 16 2 6 4 3" xfId="44507"/>
    <cellStyle name="Normal 5 16 2 6 4 4" xfId="44508"/>
    <cellStyle name="Normal 5 16 2 6 5" xfId="44509"/>
    <cellStyle name="Normal 5 16 2 6 5 2" xfId="44510"/>
    <cellStyle name="Normal 5 16 2 6 6" xfId="44511"/>
    <cellStyle name="Normal 5 16 2 6 7" xfId="44512"/>
    <cellStyle name="Normal 5 16 2 6 8" xfId="44513"/>
    <cellStyle name="Normal 5 16 2 7" xfId="44514"/>
    <cellStyle name="Normal 5 16 2 7 2" xfId="44515"/>
    <cellStyle name="Normal 5 16 2 7 2 2" xfId="44516"/>
    <cellStyle name="Normal 5 16 2 7 2 2 2" xfId="44517"/>
    <cellStyle name="Normal 5 16 2 7 2 2 2 2" xfId="44518"/>
    <cellStyle name="Normal 5 16 2 7 2 2 3" xfId="44519"/>
    <cellStyle name="Normal 5 16 2 7 2 2 4" xfId="44520"/>
    <cellStyle name="Normal 5 16 2 7 2 3" xfId="44521"/>
    <cellStyle name="Normal 5 16 2 7 2 3 2" xfId="44522"/>
    <cellStyle name="Normal 5 16 2 7 2 4" xfId="44523"/>
    <cellStyle name="Normal 5 16 2 7 2 5" xfId="44524"/>
    <cellStyle name="Normal 5 16 2 7 2 6" xfId="44525"/>
    <cellStyle name="Normal 5 16 2 7 3" xfId="44526"/>
    <cellStyle name="Normal 5 16 2 7 3 2" xfId="44527"/>
    <cellStyle name="Normal 5 16 2 7 3 2 2" xfId="44528"/>
    <cellStyle name="Normal 5 16 2 7 3 3" xfId="44529"/>
    <cellStyle name="Normal 5 16 2 7 3 4" xfId="44530"/>
    <cellStyle name="Normal 5 16 2 7 4" xfId="44531"/>
    <cellStyle name="Normal 5 16 2 7 4 2" xfId="44532"/>
    <cellStyle name="Normal 5 16 2 7 4 2 2" xfId="44533"/>
    <cellStyle name="Normal 5 16 2 7 4 3" xfId="44534"/>
    <cellStyle name="Normal 5 16 2 7 4 4" xfId="44535"/>
    <cellStyle name="Normal 5 16 2 7 5" xfId="44536"/>
    <cellStyle name="Normal 5 16 2 7 5 2" xfId="44537"/>
    <cellStyle name="Normal 5 16 2 7 6" xfId="44538"/>
    <cellStyle name="Normal 5 16 2 7 7" xfId="44539"/>
    <cellStyle name="Normal 5 16 2 7 8" xfId="44540"/>
    <cellStyle name="Normal 5 16 2 8" xfId="44541"/>
    <cellStyle name="Normal 5 16 2 8 2" xfId="44542"/>
    <cellStyle name="Normal 5 16 2 8 2 2" xfId="44543"/>
    <cellStyle name="Normal 5 16 2 8 2 2 2" xfId="44544"/>
    <cellStyle name="Normal 5 16 2 8 2 2 2 2" xfId="44545"/>
    <cellStyle name="Normal 5 16 2 8 2 2 3" xfId="44546"/>
    <cellStyle name="Normal 5 16 2 8 2 2 4" xfId="44547"/>
    <cellStyle name="Normal 5 16 2 8 2 3" xfId="44548"/>
    <cellStyle name="Normal 5 16 2 8 2 3 2" xfId="44549"/>
    <cellStyle name="Normal 5 16 2 8 2 4" xfId="44550"/>
    <cellStyle name="Normal 5 16 2 8 2 5" xfId="44551"/>
    <cellStyle name="Normal 5 16 2 8 2 6" xfId="44552"/>
    <cellStyle name="Normal 5 16 2 8 3" xfId="44553"/>
    <cellStyle name="Normal 5 16 2 8 3 2" xfId="44554"/>
    <cellStyle name="Normal 5 16 2 8 3 2 2" xfId="44555"/>
    <cellStyle name="Normal 5 16 2 8 3 3" xfId="44556"/>
    <cellStyle name="Normal 5 16 2 8 3 4" xfId="44557"/>
    <cellStyle name="Normal 5 16 2 8 4" xfId="44558"/>
    <cellStyle name="Normal 5 16 2 8 4 2" xfId="44559"/>
    <cellStyle name="Normal 5 16 2 8 4 2 2" xfId="44560"/>
    <cellStyle name="Normal 5 16 2 8 4 3" xfId="44561"/>
    <cellStyle name="Normal 5 16 2 8 4 4" xfId="44562"/>
    <cellStyle name="Normal 5 16 2 8 5" xfId="44563"/>
    <cellStyle name="Normal 5 16 2 8 5 2" xfId="44564"/>
    <cellStyle name="Normal 5 16 2 8 6" xfId="44565"/>
    <cellStyle name="Normal 5 16 2 8 7" xfId="44566"/>
    <cellStyle name="Normal 5 16 2 8 8" xfId="44567"/>
    <cellStyle name="Normal 5 16 2 9" xfId="44568"/>
    <cellStyle name="Normal 5 16 2 9 2" xfId="44569"/>
    <cellStyle name="Normal 5 16 2 9 2 2" xfId="44570"/>
    <cellStyle name="Normal 5 16 2 9 2 2 2" xfId="44571"/>
    <cellStyle name="Normal 5 16 2 9 2 3" xfId="44572"/>
    <cellStyle name="Normal 5 16 2 9 2 4" xfId="44573"/>
    <cellStyle name="Normal 5 16 2 9 3" xfId="44574"/>
    <cellStyle name="Normal 5 16 2 9 3 2" xfId="44575"/>
    <cellStyle name="Normal 5 16 2 9 4" xfId="44576"/>
    <cellStyle name="Normal 5 16 2 9 5" xfId="44577"/>
    <cellStyle name="Normal 5 16 2 9 6" xfId="44578"/>
    <cellStyle name="Normal 5 16 3" xfId="44579"/>
    <cellStyle name="Normal 5 16 3 10" xfId="44580"/>
    <cellStyle name="Normal 5 16 3 10 2" xfId="44581"/>
    <cellStyle name="Normal 5 16 3 10 2 2" xfId="44582"/>
    <cellStyle name="Normal 5 16 3 10 3" xfId="44583"/>
    <cellStyle name="Normal 5 16 3 10 4" xfId="44584"/>
    <cellStyle name="Normal 5 16 3 11" xfId="44585"/>
    <cellStyle name="Normal 5 16 3 11 2" xfId="44586"/>
    <cellStyle name="Normal 5 16 3 12" xfId="44587"/>
    <cellStyle name="Normal 5 16 3 13" xfId="44588"/>
    <cellStyle name="Normal 5 16 3 14" xfId="44589"/>
    <cellStyle name="Normal 5 16 3 2" xfId="44590"/>
    <cellStyle name="Normal 5 16 3 2 10" xfId="44591"/>
    <cellStyle name="Normal 5 16 3 2 2" xfId="44592"/>
    <cellStyle name="Normal 5 16 3 2 2 2" xfId="44593"/>
    <cellStyle name="Normal 5 16 3 2 2 2 2" xfId="44594"/>
    <cellStyle name="Normal 5 16 3 2 2 2 2 2" xfId="44595"/>
    <cellStyle name="Normal 5 16 3 2 2 2 3" xfId="44596"/>
    <cellStyle name="Normal 5 16 3 2 2 2 4" xfId="44597"/>
    <cellStyle name="Normal 5 16 3 2 2 3" xfId="44598"/>
    <cellStyle name="Normal 5 16 3 2 2 3 2" xfId="44599"/>
    <cellStyle name="Normal 5 16 3 2 2 3 2 2" xfId="44600"/>
    <cellStyle name="Normal 5 16 3 2 2 3 3" xfId="44601"/>
    <cellStyle name="Normal 5 16 3 2 2 3 4" xfId="44602"/>
    <cellStyle name="Normal 5 16 3 2 2 4" xfId="44603"/>
    <cellStyle name="Normal 5 16 3 2 2 4 2" xfId="44604"/>
    <cellStyle name="Normal 5 16 3 2 2 5" xfId="44605"/>
    <cellStyle name="Normal 5 16 3 2 2 6" xfId="44606"/>
    <cellStyle name="Normal 5 16 3 2 2 7" xfId="44607"/>
    <cellStyle name="Normal 5 16 3 2 3" xfId="44608"/>
    <cellStyle name="Normal 5 16 3 2 3 2" xfId="44609"/>
    <cellStyle name="Normal 5 16 3 2 3 2 2" xfId="44610"/>
    <cellStyle name="Normal 5 16 3 2 3 3" xfId="44611"/>
    <cellStyle name="Normal 5 16 3 2 3 4" xfId="44612"/>
    <cellStyle name="Normal 5 16 3 2 4" xfId="44613"/>
    <cellStyle name="Normal 5 16 3 2 4 2" xfId="44614"/>
    <cellStyle name="Normal 5 16 3 2 4 2 2" xfId="44615"/>
    <cellStyle name="Normal 5 16 3 2 4 3" xfId="44616"/>
    <cellStyle name="Normal 5 16 3 2 4 4" xfId="44617"/>
    <cellStyle name="Normal 5 16 3 2 5" xfId="44618"/>
    <cellStyle name="Normal 5 16 3 2 5 2" xfId="44619"/>
    <cellStyle name="Normal 5 16 3 2 5 2 2" xfId="44620"/>
    <cellStyle name="Normal 5 16 3 2 5 3" xfId="44621"/>
    <cellStyle name="Normal 5 16 3 2 5 4" xfId="44622"/>
    <cellStyle name="Normal 5 16 3 2 6" xfId="44623"/>
    <cellStyle name="Normal 5 16 3 2 6 2" xfId="44624"/>
    <cellStyle name="Normal 5 16 3 2 6 2 2" xfId="44625"/>
    <cellStyle name="Normal 5 16 3 2 6 3" xfId="44626"/>
    <cellStyle name="Normal 5 16 3 2 6 4" xfId="44627"/>
    <cellStyle name="Normal 5 16 3 2 7" xfId="44628"/>
    <cellStyle name="Normal 5 16 3 2 7 2" xfId="44629"/>
    <cellStyle name="Normal 5 16 3 2 8" xfId="44630"/>
    <cellStyle name="Normal 5 16 3 2 9" xfId="44631"/>
    <cellStyle name="Normal 5 16 3 3" xfId="44632"/>
    <cellStyle name="Normal 5 16 3 3 2" xfId="44633"/>
    <cellStyle name="Normal 5 16 3 3 2 2" xfId="44634"/>
    <cellStyle name="Normal 5 16 3 3 2 2 2" xfId="44635"/>
    <cellStyle name="Normal 5 16 3 3 2 2 2 2" xfId="44636"/>
    <cellStyle name="Normal 5 16 3 3 2 2 3" xfId="44637"/>
    <cellStyle name="Normal 5 16 3 3 2 2 4" xfId="44638"/>
    <cellStyle name="Normal 5 16 3 3 2 3" xfId="44639"/>
    <cellStyle name="Normal 5 16 3 3 2 3 2" xfId="44640"/>
    <cellStyle name="Normal 5 16 3 3 2 3 2 2" xfId="44641"/>
    <cellStyle name="Normal 5 16 3 3 2 3 3" xfId="44642"/>
    <cellStyle name="Normal 5 16 3 3 2 3 4" xfId="44643"/>
    <cellStyle name="Normal 5 16 3 3 2 4" xfId="44644"/>
    <cellStyle name="Normal 5 16 3 3 2 4 2" xfId="44645"/>
    <cellStyle name="Normal 5 16 3 3 2 5" xfId="44646"/>
    <cellStyle name="Normal 5 16 3 3 2 6" xfId="44647"/>
    <cellStyle name="Normal 5 16 3 3 2 7" xfId="44648"/>
    <cellStyle name="Normal 5 16 3 3 3" xfId="44649"/>
    <cellStyle name="Normal 5 16 3 3 3 2" xfId="44650"/>
    <cellStyle name="Normal 5 16 3 3 3 2 2" xfId="44651"/>
    <cellStyle name="Normal 5 16 3 3 3 3" xfId="44652"/>
    <cellStyle name="Normal 5 16 3 3 3 4" xfId="44653"/>
    <cellStyle name="Normal 5 16 3 3 4" xfId="44654"/>
    <cellStyle name="Normal 5 16 3 3 4 2" xfId="44655"/>
    <cellStyle name="Normal 5 16 3 3 4 2 2" xfId="44656"/>
    <cellStyle name="Normal 5 16 3 3 4 3" xfId="44657"/>
    <cellStyle name="Normal 5 16 3 3 4 4" xfId="44658"/>
    <cellStyle name="Normal 5 16 3 3 5" xfId="44659"/>
    <cellStyle name="Normal 5 16 3 3 5 2" xfId="44660"/>
    <cellStyle name="Normal 5 16 3 3 6" xfId="44661"/>
    <cellStyle name="Normal 5 16 3 3 7" xfId="44662"/>
    <cellStyle name="Normal 5 16 3 3 8" xfId="44663"/>
    <cellStyle name="Normal 5 16 3 4" xfId="44664"/>
    <cellStyle name="Normal 5 16 3 4 2" xfId="44665"/>
    <cellStyle name="Normal 5 16 3 4 2 2" xfId="44666"/>
    <cellStyle name="Normal 5 16 3 4 2 2 2" xfId="44667"/>
    <cellStyle name="Normal 5 16 3 4 2 2 2 2" xfId="44668"/>
    <cellStyle name="Normal 5 16 3 4 2 2 3" xfId="44669"/>
    <cellStyle name="Normal 5 16 3 4 2 2 4" xfId="44670"/>
    <cellStyle name="Normal 5 16 3 4 2 3" xfId="44671"/>
    <cellStyle name="Normal 5 16 3 4 2 3 2" xfId="44672"/>
    <cellStyle name="Normal 5 16 3 4 2 3 2 2" xfId="44673"/>
    <cellStyle name="Normal 5 16 3 4 2 3 3" xfId="44674"/>
    <cellStyle name="Normal 5 16 3 4 2 3 4" xfId="44675"/>
    <cellStyle name="Normal 5 16 3 4 2 4" xfId="44676"/>
    <cellStyle name="Normal 5 16 3 4 2 4 2" xfId="44677"/>
    <cellStyle name="Normal 5 16 3 4 2 5" xfId="44678"/>
    <cellStyle name="Normal 5 16 3 4 2 6" xfId="44679"/>
    <cellStyle name="Normal 5 16 3 4 2 7" xfId="44680"/>
    <cellStyle name="Normal 5 16 3 4 3" xfId="44681"/>
    <cellStyle name="Normal 5 16 3 4 3 2" xfId="44682"/>
    <cellStyle name="Normal 5 16 3 4 3 2 2" xfId="44683"/>
    <cellStyle name="Normal 5 16 3 4 3 3" xfId="44684"/>
    <cellStyle name="Normal 5 16 3 4 3 4" xfId="44685"/>
    <cellStyle name="Normal 5 16 3 4 4" xfId="44686"/>
    <cellStyle name="Normal 5 16 3 4 4 2" xfId="44687"/>
    <cellStyle name="Normal 5 16 3 4 4 2 2" xfId="44688"/>
    <cellStyle name="Normal 5 16 3 4 4 3" xfId="44689"/>
    <cellStyle name="Normal 5 16 3 4 4 4" xfId="44690"/>
    <cellStyle name="Normal 5 16 3 4 5" xfId="44691"/>
    <cellStyle name="Normal 5 16 3 4 5 2" xfId="44692"/>
    <cellStyle name="Normal 5 16 3 4 6" xfId="44693"/>
    <cellStyle name="Normal 5 16 3 4 7" xfId="44694"/>
    <cellStyle name="Normal 5 16 3 4 8" xfId="44695"/>
    <cellStyle name="Normal 5 16 3 5" xfId="44696"/>
    <cellStyle name="Normal 5 16 3 5 2" xfId="44697"/>
    <cellStyle name="Normal 5 16 3 5 2 2" xfId="44698"/>
    <cellStyle name="Normal 5 16 3 5 2 2 2" xfId="44699"/>
    <cellStyle name="Normal 5 16 3 5 2 2 2 2" xfId="44700"/>
    <cellStyle name="Normal 5 16 3 5 2 2 3" xfId="44701"/>
    <cellStyle name="Normal 5 16 3 5 2 2 4" xfId="44702"/>
    <cellStyle name="Normal 5 16 3 5 2 3" xfId="44703"/>
    <cellStyle name="Normal 5 16 3 5 2 3 2" xfId="44704"/>
    <cellStyle name="Normal 5 16 3 5 2 4" xfId="44705"/>
    <cellStyle name="Normal 5 16 3 5 2 5" xfId="44706"/>
    <cellStyle name="Normal 5 16 3 5 2 6" xfId="44707"/>
    <cellStyle name="Normal 5 16 3 5 3" xfId="44708"/>
    <cellStyle name="Normal 5 16 3 5 3 2" xfId="44709"/>
    <cellStyle name="Normal 5 16 3 5 3 2 2" xfId="44710"/>
    <cellStyle name="Normal 5 16 3 5 3 3" xfId="44711"/>
    <cellStyle name="Normal 5 16 3 5 3 4" xfId="44712"/>
    <cellStyle name="Normal 5 16 3 5 4" xfId="44713"/>
    <cellStyle name="Normal 5 16 3 5 4 2" xfId="44714"/>
    <cellStyle name="Normal 5 16 3 5 4 2 2" xfId="44715"/>
    <cellStyle name="Normal 5 16 3 5 4 3" xfId="44716"/>
    <cellStyle name="Normal 5 16 3 5 4 4" xfId="44717"/>
    <cellStyle name="Normal 5 16 3 5 5" xfId="44718"/>
    <cellStyle name="Normal 5 16 3 5 5 2" xfId="44719"/>
    <cellStyle name="Normal 5 16 3 5 6" xfId="44720"/>
    <cellStyle name="Normal 5 16 3 5 7" xfId="44721"/>
    <cellStyle name="Normal 5 16 3 5 8" xfId="44722"/>
    <cellStyle name="Normal 5 16 3 6" xfId="44723"/>
    <cellStyle name="Normal 5 16 3 6 2" xfId="44724"/>
    <cellStyle name="Normal 5 16 3 6 2 2" xfId="44725"/>
    <cellStyle name="Normal 5 16 3 6 2 2 2" xfId="44726"/>
    <cellStyle name="Normal 5 16 3 6 2 2 2 2" xfId="44727"/>
    <cellStyle name="Normal 5 16 3 6 2 2 3" xfId="44728"/>
    <cellStyle name="Normal 5 16 3 6 2 2 4" xfId="44729"/>
    <cellStyle name="Normal 5 16 3 6 2 3" xfId="44730"/>
    <cellStyle name="Normal 5 16 3 6 2 3 2" xfId="44731"/>
    <cellStyle name="Normal 5 16 3 6 2 4" xfId="44732"/>
    <cellStyle name="Normal 5 16 3 6 2 5" xfId="44733"/>
    <cellStyle name="Normal 5 16 3 6 2 6" xfId="44734"/>
    <cellStyle name="Normal 5 16 3 6 3" xfId="44735"/>
    <cellStyle name="Normal 5 16 3 6 3 2" xfId="44736"/>
    <cellStyle name="Normal 5 16 3 6 3 2 2" xfId="44737"/>
    <cellStyle name="Normal 5 16 3 6 3 3" xfId="44738"/>
    <cellStyle name="Normal 5 16 3 6 3 4" xfId="44739"/>
    <cellStyle name="Normal 5 16 3 6 4" xfId="44740"/>
    <cellStyle name="Normal 5 16 3 6 4 2" xfId="44741"/>
    <cellStyle name="Normal 5 16 3 6 4 2 2" xfId="44742"/>
    <cellStyle name="Normal 5 16 3 6 4 3" xfId="44743"/>
    <cellStyle name="Normal 5 16 3 6 4 4" xfId="44744"/>
    <cellStyle name="Normal 5 16 3 6 5" xfId="44745"/>
    <cellStyle name="Normal 5 16 3 6 5 2" xfId="44746"/>
    <cellStyle name="Normal 5 16 3 6 6" xfId="44747"/>
    <cellStyle name="Normal 5 16 3 6 7" xfId="44748"/>
    <cellStyle name="Normal 5 16 3 6 8" xfId="44749"/>
    <cellStyle name="Normal 5 16 3 7" xfId="44750"/>
    <cellStyle name="Normal 5 16 3 7 2" xfId="44751"/>
    <cellStyle name="Normal 5 16 3 7 2 2" xfId="44752"/>
    <cellStyle name="Normal 5 16 3 7 2 2 2" xfId="44753"/>
    <cellStyle name="Normal 5 16 3 7 2 3" xfId="44754"/>
    <cellStyle name="Normal 5 16 3 7 2 4" xfId="44755"/>
    <cellStyle name="Normal 5 16 3 7 3" xfId="44756"/>
    <cellStyle name="Normal 5 16 3 7 3 2" xfId="44757"/>
    <cellStyle name="Normal 5 16 3 7 4" xfId="44758"/>
    <cellStyle name="Normal 5 16 3 7 5" xfId="44759"/>
    <cellStyle name="Normal 5 16 3 7 6" xfId="44760"/>
    <cellStyle name="Normal 5 16 3 8" xfId="44761"/>
    <cellStyle name="Normal 5 16 3 8 2" xfId="44762"/>
    <cellStyle name="Normal 5 16 3 8 2 2" xfId="44763"/>
    <cellStyle name="Normal 5 16 3 8 2 2 2" xfId="44764"/>
    <cellStyle name="Normal 5 16 3 8 2 3" xfId="44765"/>
    <cellStyle name="Normal 5 16 3 8 2 4" xfId="44766"/>
    <cellStyle name="Normal 5 16 3 8 3" xfId="44767"/>
    <cellStyle name="Normal 5 16 3 8 3 2" xfId="44768"/>
    <cellStyle name="Normal 5 16 3 8 4" xfId="44769"/>
    <cellStyle name="Normal 5 16 3 8 5" xfId="44770"/>
    <cellStyle name="Normal 5 16 3 8 6" xfId="44771"/>
    <cellStyle name="Normal 5 16 3 9" xfId="44772"/>
    <cellStyle name="Normal 5 16 3 9 2" xfId="44773"/>
    <cellStyle name="Normal 5 16 3 9 2 2" xfId="44774"/>
    <cellStyle name="Normal 5 16 3 9 3" xfId="44775"/>
    <cellStyle name="Normal 5 16 3 9 4" xfId="44776"/>
    <cellStyle name="Normal 5 16 3 9 5" xfId="44777"/>
    <cellStyle name="Normal 5 16 4" xfId="44778"/>
    <cellStyle name="Normal 5 16 4 10" xfId="44779"/>
    <cellStyle name="Normal 5 16 4 10 2" xfId="44780"/>
    <cellStyle name="Normal 5 16 4 10 2 2" xfId="44781"/>
    <cellStyle name="Normal 5 16 4 10 3" xfId="44782"/>
    <cellStyle name="Normal 5 16 4 10 4" xfId="44783"/>
    <cellStyle name="Normal 5 16 4 11" xfId="44784"/>
    <cellStyle name="Normal 5 16 4 11 2" xfId="44785"/>
    <cellStyle name="Normal 5 16 4 12" xfId="44786"/>
    <cellStyle name="Normal 5 16 4 13" xfId="44787"/>
    <cellStyle name="Normal 5 16 4 14" xfId="44788"/>
    <cellStyle name="Normal 5 16 4 2" xfId="44789"/>
    <cellStyle name="Normal 5 16 4 2 10" xfId="44790"/>
    <cellStyle name="Normal 5 16 4 2 2" xfId="44791"/>
    <cellStyle name="Normal 5 16 4 2 2 2" xfId="44792"/>
    <cellStyle name="Normal 5 16 4 2 2 2 2" xfId="44793"/>
    <cellStyle name="Normal 5 16 4 2 2 2 2 2" xfId="44794"/>
    <cellStyle name="Normal 5 16 4 2 2 2 3" xfId="44795"/>
    <cellStyle name="Normal 5 16 4 2 2 2 4" xfId="44796"/>
    <cellStyle name="Normal 5 16 4 2 2 3" xfId="44797"/>
    <cellStyle name="Normal 5 16 4 2 2 3 2" xfId="44798"/>
    <cellStyle name="Normal 5 16 4 2 2 3 2 2" xfId="44799"/>
    <cellStyle name="Normal 5 16 4 2 2 3 3" xfId="44800"/>
    <cellStyle name="Normal 5 16 4 2 2 3 4" xfId="44801"/>
    <cellStyle name="Normal 5 16 4 2 2 4" xfId="44802"/>
    <cellStyle name="Normal 5 16 4 2 2 4 2" xfId="44803"/>
    <cellStyle name="Normal 5 16 4 2 2 5" xfId="44804"/>
    <cellStyle name="Normal 5 16 4 2 2 6" xfId="44805"/>
    <cellStyle name="Normal 5 16 4 2 2 7" xfId="44806"/>
    <cellStyle name="Normal 5 16 4 2 3" xfId="44807"/>
    <cellStyle name="Normal 5 16 4 2 3 2" xfId="44808"/>
    <cellStyle name="Normal 5 16 4 2 3 2 2" xfId="44809"/>
    <cellStyle name="Normal 5 16 4 2 3 3" xfId="44810"/>
    <cellStyle name="Normal 5 16 4 2 3 4" xfId="44811"/>
    <cellStyle name="Normal 5 16 4 2 4" xfId="44812"/>
    <cellStyle name="Normal 5 16 4 2 4 2" xfId="44813"/>
    <cellStyle name="Normal 5 16 4 2 4 2 2" xfId="44814"/>
    <cellStyle name="Normal 5 16 4 2 4 3" xfId="44815"/>
    <cellStyle name="Normal 5 16 4 2 4 4" xfId="44816"/>
    <cellStyle name="Normal 5 16 4 2 5" xfId="44817"/>
    <cellStyle name="Normal 5 16 4 2 5 2" xfId="44818"/>
    <cellStyle name="Normal 5 16 4 2 5 2 2" xfId="44819"/>
    <cellStyle name="Normal 5 16 4 2 5 3" xfId="44820"/>
    <cellStyle name="Normal 5 16 4 2 5 4" xfId="44821"/>
    <cellStyle name="Normal 5 16 4 2 6" xfId="44822"/>
    <cellStyle name="Normal 5 16 4 2 6 2" xfId="44823"/>
    <cellStyle name="Normal 5 16 4 2 6 2 2" xfId="44824"/>
    <cellStyle name="Normal 5 16 4 2 6 3" xfId="44825"/>
    <cellStyle name="Normal 5 16 4 2 6 4" xfId="44826"/>
    <cellStyle name="Normal 5 16 4 2 7" xfId="44827"/>
    <cellStyle name="Normal 5 16 4 2 7 2" xfId="44828"/>
    <cellStyle name="Normal 5 16 4 2 8" xfId="44829"/>
    <cellStyle name="Normal 5 16 4 2 9" xfId="44830"/>
    <cellStyle name="Normal 5 16 4 3" xfId="44831"/>
    <cellStyle name="Normal 5 16 4 3 2" xfId="44832"/>
    <cellStyle name="Normal 5 16 4 3 2 2" xfId="44833"/>
    <cellStyle name="Normal 5 16 4 3 2 2 2" xfId="44834"/>
    <cellStyle name="Normal 5 16 4 3 2 2 2 2" xfId="44835"/>
    <cellStyle name="Normal 5 16 4 3 2 2 3" xfId="44836"/>
    <cellStyle name="Normal 5 16 4 3 2 2 4" xfId="44837"/>
    <cellStyle name="Normal 5 16 4 3 2 3" xfId="44838"/>
    <cellStyle name="Normal 5 16 4 3 2 3 2" xfId="44839"/>
    <cellStyle name="Normal 5 16 4 3 2 3 2 2" xfId="44840"/>
    <cellStyle name="Normal 5 16 4 3 2 3 3" xfId="44841"/>
    <cellStyle name="Normal 5 16 4 3 2 3 4" xfId="44842"/>
    <cellStyle name="Normal 5 16 4 3 2 4" xfId="44843"/>
    <cellStyle name="Normal 5 16 4 3 2 4 2" xfId="44844"/>
    <cellStyle name="Normal 5 16 4 3 2 5" xfId="44845"/>
    <cellStyle name="Normal 5 16 4 3 2 6" xfId="44846"/>
    <cellStyle name="Normal 5 16 4 3 2 7" xfId="44847"/>
    <cellStyle name="Normal 5 16 4 3 3" xfId="44848"/>
    <cellStyle name="Normal 5 16 4 3 3 2" xfId="44849"/>
    <cellStyle name="Normal 5 16 4 3 3 2 2" xfId="44850"/>
    <cellStyle name="Normal 5 16 4 3 3 3" xfId="44851"/>
    <cellStyle name="Normal 5 16 4 3 3 4" xfId="44852"/>
    <cellStyle name="Normal 5 16 4 3 4" xfId="44853"/>
    <cellStyle name="Normal 5 16 4 3 4 2" xfId="44854"/>
    <cellStyle name="Normal 5 16 4 3 4 2 2" xfId="44855"/>
    <cellStyle name="Normal 5 16 4 3 4 3" xfId="44856"/>
    <cellStyle name="Normal 5 16 4 3 4 4" xfId="44857"/>
    <cellStyle name="Normal 5 16 4 3 5" xfId="44858"/>
    <cellStyle name="Normal 5 16 4 3 5 2" xfId="44859"/>
    <cellStyle name="Normal 5 16 4 3 6" xfId="44860"/>
    <cellStyle name="Normal 5 16 4 3 7" xfId="44861"/>
    <cellStyle name="Normal 5 16 4 3 8" xfId="44862"/>
    <cellStyle name="Normal 5 16 4 4" xfId="44863"/>
    <cellStyle name="Normal 5 16 4 4 2" xfId="44864"/>
    <cellStyle name="Normal 5 16 4 4 2 2" xfId="44865"/>
    <cellStyle name="Normal 5 16 4 4 2 2 2" xfId="44866"/>
    <cellStyle name="Normal 5 16 4 4 2 2 2 2" xfId="44867"/>
    <cellStyle name="Normal 5 16 4 4 2 2 3" xfId="44868"/>
    <cellStyle name="Normal 5 16 4 4 2 2 4" xfId="44869"/>
    <cellStyle name="Normal 5 16 4 4 2 3" xfId="44870"/>
    <cellStyle name="Normal 5 16 4 4 2 3 2" xfId="44871"/>
    <cellStyle name="Normal 5 16 4 4 2 3 2 2" xfId="44872"/>
    <cellStyle name="Normal 5 16 4 4 2 3 3" xfId="44873"/>
    <cellStyle name="Normal 5 16 4 4 2 3 4" xfId="44874"/>
    <cellStyle name="Normal 5 16 4 4 2 4" xfId="44875"/>
    <cellStyle name="Normal 5 16 4 4 2 4 2" xfId="44876"/>
    <cellStyle name="Normal 5 16 4 4 2 5" xfId="44877"/>
    <cellStyle name="Normal 5 16 4 4 2 6" xfId="44878"/>
    <cellStyle name="Normal 5 16 4 4 2 7" xfId="44879"/>
    <cellStyle name="Normal 5 16 4 4 3" xfId="44880"/>
    <cellStyle name="Normal 5 16 4 4 3 2" xfId="44881"/>
    <cellStyle name="Normal 5 16 4 4 3 2 2" xfId="44882"/>
    <cellStyle name="Normal 5 16 4 4 3 3" xfId="44883"/>
    <cellStyle name="Normal 5 16 4 4 3 4" xfId="44884"/>
    <cellStyle name="Normal 5 16 4 4 4" xfId="44885"/>
    <cellStyle name="Normal 5 16 4 4 4 2" xfId="44886"/>
    <cellStyle name="Normal 5 16 4 4 4 2 2" xfId="44887"/>
    <cellStyle name="Normal 5 16 4 4 4 3" xfId="44888"/>
    <cellStyle name="Normal 5 16 4 4 4 4" xfId="44889"/>
    <cellStyle name="Normal 5 16 4 4 5" xfId="44890"/>
    <cellStyle name="Normal 5 16 4 4 5 2" xfId="44891"/>
    <cellStyle name="Normal 5 16 4 4 6" xfId="44892"/>
    <cellStyle name="Normal 5 16 4 4 7" xfId="44893"/>
    <cellStyle name="Normal 5 16 4 4 8" xfId="44894"/>
    <cellStyle name="Normal 5 16 4 5" xfId="44895"/>
    <cellStyle name="Normal 5 16 4 5 2" xfId="44896"/>
    <cellStyle name="Normal 5 16 4 5 2 2" xfId="44897"/>
    <cellStyle name="Normal 5 16 4 5 2 2 2" xfId="44898"/>
    <cellStyle name="Normal 5 16 4 5 2 2 2 2" xfId="44899"/>
    <cellStyle name="Normal 5 16 4 5 2 2 3" xfId="44900"/>
    <cellStyle name="Normal 5 16 4 5 2 2 4" xfId="44901"/>
    <cellStyle name="Normal 5 16 4 5 2 3" xfId="44902"/>
    <cellStyle name="Normal 5 16 4 5 2 3 2" xfId="44903"/>
    <cellStyle name="Normal 5 16 4 5 2 4" xfId="44904"/>
    <cellStyle name="Normal 5 16 4 5 2 5" xfId="44905"/>
    <cellStyle name="Normal 5 16 4 5 2 6" xfId="44906"/>
    <cellStyle name="Normal 5 16 4 5 3" xfId="44907"/>
    <cellStyle name="Normal 5 16 4 5 3 2" xfId="44908"/>
    <cellStyle name="Normal 5 16 4 5 3 2 2" xfId="44909"/>
    <cellStyle name="Normal 5 16 4 5 3 3" xfId="44910"/>
    <cellStyle name="Normal 5 16 4 5 3 4" xfId="44911"/>
    <cellStyle name="Normal 5 16 4 5 4" xfId="44912"/>
    <cellStyle name="Normal 5 16 4 5 4 2" xfId="44913"/>
    <cellStyle name="Normal 5 16 4 5 4 2 2" xfId="44914"/>
    <cellStyle name="Normal 5 16 4 5 4 3" xfId="44915"/>
    <cellStyle name="Normal 5 16 4 5 4 4" xfId="44916"/>
    <cellStyle name="Normal 5 16 4 5 5" xfId="44917"/>
    <cellStyle name="Normal 5 16 4 5 5 2" xfId="44918"/>
    <cellStyle name="Normal 5 16 4 5 6" xfId="44919"/>
    <cellStyle name="Normal 5 16 4 5 7" xfId="44920"/>
    <cellStyle name="Normal 5 16 4 5 8" xfId="44921"/>
    <cellStyle name="Normal 5 16 4 6" xfId="44922"/>
    <cellStyle name="Normal 5 16 4 6 2" xfId="44923"/>
    <cellStyle name="Normal 5 16 4 6 2 2" xfId="44924"/>
    <cellStyle name="Normal 5 16 4 6 2 2 2" xfId="44925"/>
    <cellStyle name="Normal 5 16 4 6 2 2 2 2" xfId="44926"/>
    <cellStyle name="Normal 5 16 4 6 2 2 3" xfId="44927"/>
    <cellStyle name="Normal 5 16 4 6 2 2 4" xfId="44928"/>
    <cellStyle name="Normal 5 16 4 6 2 3" xfId="44929"/>
    <cellStyle name="Normal 5 16 4 6 2 3 2" xfId="44930"/>
    <cellStyle name="Normal 5 16 4 6 2 4" xfId="44931"/>
    <cellStyle name="Normal 5 16 4 6 2 5" xfId="44932"/>
    <cellStyle name="Normal 5 16 4 6 2 6" xfId="44933"/>
    <cellStyle name="Normal 5 16 4 6 3" xfId="44934"/>
    <cellStyle name="Normal 5 16 4 6 3 2" xfId="44935"/>
    <cellStyle name="Normal 5 16 4 6 3 2 2" xfId="44936"/>
    <cellStyle name="Normal 5 16 4 6 3 3" xfId="44937"/>
    <cellStyle name="Normal 5 16 4 6 3 4" xfId="44938"/>
    <cellStyle name="Normal 5 16 4 6 4" xfId="44939"/>
    <cellStyle name="Normal 5 16 4 6 4 2" xfId="44940"/>
    <cellStyle name="Normal 5 16 4 6 4 2 2" xfId="44941"/>
    <cellStyle name="Normal 5 16 4 6 4 3" xfId="44942"/>
    <cellStyle name="Normal 5 16 4 6 4 4" xfId="44943"/>
    <cellStyle name="Normal 5 16 4 6 5" xfId="44944"/>
    <cellStyle name="Normal 5 16 4 6 5 2" xfId="44945"/>
    <cellStyle name="Normal 5 16 4 6 6" xfId="44946"/>
    <cellStyle name="Normal 5 16 4 6 7" xfId="44947"/>
    <cellStyle name="Normal 5 16 4 6 8" xfId="44948"/>
    <cellStyle name="Normal 5 16 4 7" xfId="44949"/>
    <cellStyle name="Normal 5 16 4 7 2" xfId="44950"/>
    <cellStyle name="Normal 5 16 4 7 2 2" xfId="44951"/>
    <cellStyle name="Normal 5 16 4 7 2 2 2" xfId="44952"/>
    <cellStyle name="Normal 5 16 4 7 2 3" xfId="44953"/>
    <cellStyle name="Normal 5 16 4 7 2 4" xfId="44954"/>
    <cellStyle name="Normal 5 16 4 7 3" xfId="44955"/>
    <cellStyle name="Normal 5 16 4 7 3 2" xfId="44956"/>
    <cellStyle name="Normal 5 16 4 7 4" xfId="44957"/>
    <cellStyle name="Normal 5 16 4 7 5" xfId="44958"/>
    <cellStyle name="Normal 5 16 4 7 6" xfId="44959"/>
    <cellStyle name="Normal 5 16 4 8" xfId="44960"/>
    <cellStyle name="Normal 5 16 4 8 2" xfId="44961"/>
    <cellStyle name="Normal 5 16 4 8 2 2" xfId="44962"/>
    <cellStyle name="Normal 5 16 4 8 2 2 2" xfId="44963"/>
    <cellStyle name="Normal 5 16 4 8 2 3" xfId="44964"/>
    <cellStyle name="Normal 5 16 4 8 2 4" xfId="44965"/>
    <cellStyle name="Normal 5 16 4 8 3" xfId="44966"/>
    <cellStyle name="Normal 5 16 4 8 3 2" xfId="44967"/>
    <cellStyle name="Normal 5 16 4 8 4" xfId="44968"/>
    <cellStyle name="Normal 5 16 4 8 5" xfId="44969"/>
    <cellStyle name="Normal 5 16 4 8 6" xfId="44970"/>
    <cellStyle name="Normal 5 16 4 9" xfId="44971"/>
    <cellStyle name="Normal 5 16 4 9 2" xfId="44972"/>
    <cellStyle name="Normal 5 16 4 9 2 2" xfId="44973"/>
    <cellStyle name="Normal 5 16 4 9 3" xfId="44974"/>
    <cellStyle name="Normal 5 16 4 9 4" xfId="44975"/>
    <cellStyle name="Normal 5 16 4 9 5" xfId="44976"/>
    <cellStyle name="Normal 5 16 5" xfId="44977"/>
    <cellStyle name="Normal 5 16 5 10" xfId="44978"/>
    <cellStyle name="Normal 5 16 5 10 2" xfId="44979"/>
    <cellStyle name="Normal 5 16 5 11" xfId="44980"/>
    <cellStyle name="Normal 5 16 5 12" xfId="44981"/>
    <cellStyle name="Normal 5 16 5 13" xfId="44982"/>
    <cellStyle name="Normal 5 16 5 2" xfId="44983"/>
    <cellStyle name="Normal 5 16 5 2 2" xfId="44984"/>
    <cellStyle name="Normal 5 16 5 2 2 2" xfId="44985"/>
    <cellStyle name="Normal 5 16 5 2 2 2 2" xfId="44986"/>
    <cellStyle name="Normal 5 16 5 2 2 2 2 2" xfId="44987"/>
    <cellStyle name="Normal 5 16 5 2 2 2 3" xfId="44988"/>
    <cellStyle name="Normal 5 16 5 2 2 2 4" xfId="44989"/>
    <cellStyle name="Normal 5 16 5 2 2 3" xfId="44990"/>
    <cellStyle name="Normal 5 16 5 2 2 3 2" xfId="44991"/>
    <cellStyle name="Normal 5 16 5 2 2 3 2 2" xfId="44992"/>
    <cellStyle name="Normal 5 16 5 2 2 3 3" xfId="44993"/>
    <cellStyle name="Normal 5 16 5 2 2 3 4" xfId="44994"/>
    <cellStyle name="Normal 5 16 5 2 2 4" xfId="44995"/>
    <cellStyle name="Normal 5 16 5 2 2 4 2" xfId="44996"/>
    <cellStyle name="Normal 5 16 5 2 2 5" xfId="44997"/>
    <cellStyle name="Normal 5 16 5 2 2 6" xfId="44998"/>
    <cellStyle name="Normal 5 16 5 2 2 7" xfId="44999"/>
    <cellStyle name="Normal 5 16 5 2 3" xfId="45000"/>
    <cellStyle name="Normal 5 16 5 2 3 2" xfId="45001"/>
    <cellStyle name="Normal 5 16 5 2 3 2 2" xfId="45002"/>
    <cellStyle name="Normal 5 16 5 2 3 3" xfId="45003"/>
    <cellStyle name="Normal 5 16 5 2 3 4" xfId="45004"/>
    <cellStyle name="Normal 5 16 5 2 4" xfId="45005"/>
    <cellStyle name="Normal 5 16 5 2 4 2" xfId="45006"/>
    <cellStyle name="Normal 5 16 5 2 4 2 2" xfId="45007"/>
    <cellStyle name="Normal 5 16 5 2 4 3" xfId="45008"/>
    <cellStyle name="Normal 5 16 5 2 4 4" xfId="45009"/>
    <cellStyle name="Normal 5 16 5 2 5" xfId="45010"/>
    <cellStyle name="Normal 5 16 5 2 5 2" xfId="45011"/>
    <cellStyle name="Normal 5 16 5 2 6" xfId="45012"/>
    <cellStyle name="Normal 5 16 5 2 7" xfId="45013"/>
    <cellStyle name="Normal 5 16 5 2 8" xfId="45014"/>
    <cellStyle name="Normal 5 16 5 3" xfId="45015"/>
    <cellStyle name="Normal 5 16 5 3 2" xfId="45016"/>
    <cellStyle name="Normal 5 16 5 3 2 2" xfId="45017"/>
    <cellStyle name="Normal 5 16 5 3 2 2 2" xfId="45018"/>
    <cellStyle name="Normal 5 16 5 3 2 2 2 2" xfId="45019"/>
    <cellStyle name="Normal 5 16 5 3 2 2 3" xfId="45020"/>
    <cellStyle name="Normal 5 16 5 3 2 2 4" xfId="45021"/>
    <cellStyle name="Normal 5 16 5 3 2 3" xfId="45022"/>
    <cellStyle name="Normal 5 16 5 3 2 3 2" xfId="45023"/>
    <cellStyle name="Normal 5 16 5 3 2 3 2 2" xfId="45024"/>
    <cellStyle name="Normal 5 16 5 3 2 3 3" xfId="45025"/>
    <cellStyle name="Normal 5 16 5 3 2 3 4" xfId="45026"/>
    <cellStyle name="Normal 5 16 5 3 2 4" xfId="45027"/>
    <cellStyle name="Normal 5 16 5 3 2 4 2" xfId="45028"/>
    <cellStyle name="Normal 5 16 5 3 2 5" xfId="45029"/>
    <cellStyle name="Normal 5 16 5 3 2 6" xfId="45030"/>
    <cellStyle name="Normal 5 16 5 3 2 7" xfId="45031"/>
    <cellStyle name="Normal 5 16 5 3 3" xfId="45032"/>
    <cellStyle name="Normal 5 16 5 3 3 2" xfId="45033"/>
    <cellStyle name="Normal 5 16 5 3 3 2 2" xfId="45034"/>
    <cellStyle name="Normal 5 16 5 3 3 3" xfId="45035"/>
    <cellStyle name="Normal 5 16 5 3 3 4" xfId="45036"/>
    <cellStyle name="Normal 5 16 5 3 4" xfId="45037"/>
    <cellStyle name="Normal 5 16 5 3 4 2" xfId="45038"/>
    <cellStyle name="Normal 5 16 5 3 4 2 2" xfId="45039"/>
    <cellStyle name="Normal 5 16 5 3 4 3" xfId="45040"/>
    <cellStyle name="Normal 5 16 5 3 4 4" xfId="45041"/>
    <cellStyle name="Normal 5 16 5 3 5" xfId="45042"/>
    <cellStyle name="Normal 5 16 5 3 5 2" xfId="45043"/>
    <cellStyle name="Normal 5 16 5 3 6" xfId="45044"/>
    <cellStyle name="Normal 5 16 5 3 7" xfId="45045"/>
    <cellStyle name="Normal 5 16 5 3 8" xfId="45046"/>
    <cellStyle name="Normal 5 16 5 4" xfId="45047"/>
    <cellStyle name="Normal 5 16 5 4 2" xfId="45048"/>
    <cellStyle name="Normal 5 16 5 4 2 2" xfId="45049"/>
    <cellStyle name="Normal 5 16 5 4 2 2 2" xfId="45050"/>
    <cellStyle name="Normal 5 16 5 4 2 2 2 2" xfId="45051"/>
    <cellStyle name="Normal 5 16 5 4 2 2 3" xfId="45052"/>
    <cellStyle name="Normal 5 16 5 4 2 2 4" xfId="45053"/>
    <cellStyle name="Normal 5 16 5 4 2 3" xfId="45054"/>
    <cellStyle name="Normal 5 16 5 4 2 3 2" xfId="45055"/>
    <cellStyle name="Normal 5 16 5 4 2 4" xfId="45056"/>
    <cellStyle name="Normal 5 16 5 4 2 5" xfId="45057"/>
    <cellStyle name="Normal 5 16 5 4 2 6" xfId="45058"/>
    <cellStyle name="Normal 5 16 5 4 3" xfId="45059"/>
    <cellStyle name="Normal 5 16 5 4 3 2" xfId="45060"/>
    <cellStyle name="Normal 5 16 5 4 3 2 2" xfId="45061"/>
    <cellStyle name="Normal 5 16 5 4 3 3" xfId="45062"/>
    <cellStyle name="Normal 5 16 5 4 3 4" xfId="45063"/>
    <cellStyle name="Normal 5 16 5 4 4" xfId="45064"/>
    <cellStyle name="Normal 5 16 5 4 4 2" xfId="45065"/>
    <cellStyle name="Normal 5 16 5 4 4 2 2" xfId="45066"/>
    <cellStyle name="Normal 5 16 5 4 4 3" xfId="45067"/>
    <cellStyle name="Normal 5 16 5 4 4 4" xfId="45068"/>
    <cellStyle name="Normal 5 16 5 4 5" xfId="45069"/>
    <cellStyle name="Normal 5 16 5 4 5 2" xfId="45070"/>
    <cellStyle name="Normal 5 16 5 4 6" xfId="45071"/>
    <cellStyle name="Normal 5 16 5 4 7" xfId="45072"/>
    <cellStyle name="Normal 5 16 5 4 8" xfId="45073"/>
    <cellStyle name="Normal 5 16 5 5" xfId="45074"/>
    <cellStyle name="Normal 5 16 5 5 2" xfId="45075"/>
    <cellStyle name="Normal 5 16 5 5 2 2" xfId="45076"/>
    <cellStyle name="Normal 5 16 5 5 2 2 2" xfId="45077"/>
    <cellStyle name="Normal 5 16 5 5 2 2 2 2" xfId="45078"/>
    <cellStyle name="Normal 5 16 5 5 2 2 3" xfId="45079"/>
    <cellStyle name="Normal 5 16 5 5 2 2 4" xfId="45080"/>
    <cellStyle name="Normal 5 16 5 5 2 3" xfId="45081"/>
    <cellStyle name="Normal 5 16 5 5 2 3 2" xfId="45082"/>
    <cellStyle name="Normal 5 16 5 5 2 4" xfId="45083"/>
    <cellStyle name="Normal 5 16 5 5 2 5" xfId="45084"/>
    <cellStyle name="Normal 5 16 5 5 2 6" xfId="45085"/>
    <cellStyle name="Normal 5 16 5 5 3" xfId="45086"/>
    <cellStyle name="Normal 5 16 5 5 3 2" xfId="45087"/>
    <cellStyle name="Normal 5 16 5 5 3 2 2" xfId="45088"/>
    <cellStyle name="Normal 5 16 5 5 3 3" xfId="45089"/>
    <cellStyle name="Normal 5 16 5 5 3 4" xfId="45090"/>
    <cellStyle name="Normal 5 16 5 5 4" xfId="45091"/>
    <cellStyle name="Normal 5 16 5 5 4 2" xfId="45092"/>
    <cellStyle name="Normal 5 16 5 5 4 2 2" xfId="45093"/>
    <cellStyle name="Normal 5 16 5 5 4 3" xfId="45094"/>
    <cellStyle name="Normal 5 16 5 5 4 4" xfId="45095"/>
    <cellStyle name="Normal 5 16 5 5 5" xfId="45096"/>
    <cellStyle name="Normal 5 16 5 5 5 2" xfId="45097"/>
    <cellStyle name="Normal 5 16 5 5 6" xfId="45098"/>
    <cellStyle name="Normal 5 16 5 5 7" xfId="45099"/>
    <cellStyle name="Normal 5 16 5 5 8" xfId="45100"/>
    <cellStyle name="Normal 5 16 5 6" xfId="45101"/>
    <cellStyle name="Normal 5 16 5 6 2" xfId="45102"/>
    <cellStyle name="Normal 5 16 5 6 2 2" xfId="45103"/>
    <cellStyle name="Normal 5 16 5 6 2 2 2" xfId="45104"/>
    <cellStyle name="Normal 5 16 5 6 2 3" xfId="45105"/>
    <cellStyle name="Normal 5 16 5 6 2 4" xfId="45106"/>
    <cellStyle name="Normal 5 16 5 6 3" xfId="45107"/>
    <cellStyle name="Normal 5 16 5 6 3 2" xfId="45108"/>
    <cellStyle name="Normal 5 16 5 6 4" xfId="45109"/>
    <cellStyle name="Normal 5 16 5 6 5" xfId="45110"/>
    <cellStyle name="Normal 5 16 5 6 6" xfId="45111"/>
    <cellStyle name="Normal 5 16 5 7" xfId="45112"/>
    <cellStyle name="Normal 5 16 5 7 2" xfId="45113"/>
    <cellStyle name="Normal 5 16 5 7 2 2" xfId="45114"/>
    <cellStyle name="Normal 5 16 5 7 2 2 2" xfId="45115"/>
    <cellStyle name="Normal 5 16 5 7 2 3" xfId="45116"/>
    <cellStyle name="Normal 5 16 5 7 2 4" xfId="45117"/>
    <cellStyle name="Normal 5 16 5 7 3" xfId="45118"/>
    <cellStyle name="Normal 5 16 5 7 3 2" xfId="45119"/>
    <cellStyle name="Normal 5 16 5 7 4" xfId="45120"/>
    <cellStyle name="Normal 5 16 5 7 5" xfId="45121"/>
    <cellStyle name="Normal 5 16 5 7 6" xfId="45122"/>
    <cellStyle name="Normal 5 16 5 8" xfId="45123"/>
    <cellStyle name="Normal 5 16 5 8 2" xfId="45124"/>
    <cellStyle name="Normal 5 16 5 8 2 2" xfId="45125"/>
    <cellStyle name="Normal 5 16 5 8 3" xfId="45126"/>
    <cellStyle name="Normal 5 16 5 8 4" xfId="45127"/>
    <cellStyle name="Normal 5 16 5 8 5" xfId="45128"/>
    <cellStyle name="Normal 5 16 5 9" xfId="45129"/>
    <cellStyle name="Normal 5 16 5 9 2" xfId="45130"/>
    <cellStyle name="Normal 5 16 5 9 2 2" xfId="45131"/>
    <cellStyle name="Normal 5 16 5 9 3" xfId="45132"/>
    <cellStyle name="Normal 5 16 5 9 4" xfId="45133"/>
    <cellStyle name="Normal 5 16 6" xfId="45134"/>
    <cellStyle name="Normal 5 16 6 2" xfId="45135"/>
    <cellStyle name="Normal 5 16 6 2 2" xfId="45136"/>
    <cellStyle name="Normal 5 16 6 2 2 2" xfId="45137"/>
    <cellStyle name="Normal 5 16 6 2 2 2 2" xfId="45138"/>
    <cellStyle name="Normal 5 16 6 2 2 3" xfId="45139"/>
    <cellStyle name="Normal 5 16 6 2 2 4" xfId="45140"/>
    <cellStyle name="Normal 5 16 6 2 3" xfId="45141"/>
    <cellStyle name="Normal 5 16 6 2 3 2" xfId="45142"/>
    <cellStyle name="Normal 5 16 6 2 3 2 2" xfId="45143"/>
    <cellStyle name="Normal 5 16 6 2 3 3" xfId="45144"/>
    <cellStyle name="Normal 5 16 6 2 3 4" xfId="45145"/>
    <cellStyle name="Normal 5 16 6 2 4" xfId="45146"/>
    <cellStyle name="Normal 5 16 6 2 4 2" xfId="45147"/>
    <cellStyle name="Normal 5 16 6 2 5" xfId="45148"/>
    <cellStyle name="Normal 5 16 6 2 6" xfId="45149"/>
    <cellStyle name="Normal 5 16 6 2 7" xfId="45150"/>
    <cellStyle name="Normal 5 16 6 3" xfId="45151"/>
    <cellStyle name="Normal 5 16 6 3 2" xfId="45152"/>
    <cellStyle name="Normal 5 16 6 3 2 2" xfId="45153"/>
    <cellStyle name="Normal 5 16 6 3 3" xfId="45154"/>
    <cellStyle name="Normal 5 16 6 3 4" xfId="45155"/>
    <cellStyle name="Normal 5 16 6 4" xfId="45156"/>
    <cellStyle name="Normal 5 16 6 4 2" xfId="45157"/>
    <cellStyle name="Normal 5 16 6 4 2 2" xfId="45158"/>
    <cellStyle name="Normal 5 16 6 4 3" xfId="45159"/>
    <cellStyle name="Normal 5 16 6 4 4" xfId="45160"/>
    <cellStyle name="Normal 5 16 6 5" xfId="45161"/>
    <cellStyle name="Normal 5 16 6 5 2" xfId="45162"/>
    <cellStyle name="Normal 5 16 6 6" xfId="45163"/>
    <cellStyle name="Normal 5 16 6 7" xfId="45164"/>
    <cellStyle name="Normal 5 16 6 8" xfId="45165"/>
    <cellStyle name="Normal 5 16 7" xfId="45166"/>
    <cellStyle name="Normal 5 16 7 2" xfId="45167"/>
    <cellStyle name="Normal 5 16 7 2 2" xfId="45168"/>
    <cellStyle name="Normal 5 16 7 2 2 2" xfId="45169"/>
    <cellStyle name="Normal 5 16 7 2 2 2 2" xfId="45170"/>
    <cellStyle name="Normal 5 16 7 2 2 3" xfId="45171"/>
    <cellStyle name="Normal 5 16 7 2 2 4" xfId="45172"/>
    <cellStyle name="Normal 5 16 7 2 3" xfId="45173"/>
    <cellStyle name="Normal 5 16 7 2 3 2" xfId="45174"/>
    <cellStyle name="Normal 5 16 7 2 3 2 2" xfId="45175"/>
    <cellStyle name="Normal 5 16 7 2 3 3" xfId="45176"/>
    <cellStyle name="Normal 5 16 7 2 3 4" xfId="45177"/>
    <cellStyle name="Normal 5 16 7 2 4" xfId="45178"/>
    <cellStyle name="Normal 5 16 7 2 4 2" xfId="45179"/>
    <cellStyle name="Normal 5 16 7 2 5" xfId="45180"/>
    <cellStyle name="Normal 5 16 7 2 6" xfId="45181"/>
    <cellStyle name="Normal 5 16 7 2 7" xfId="45182"/>
    <cellStyle name="Normal 5 16 7 3" xfId="45183"/>
    <cellStyle name="Normal 5 16 7 3 2" xfId="45184"/>
    <cellStyle name="Normal 5 16 7 3 2 2" xfId="45185"/>
    <cellStyle name="Normal 5 16 7 3 3" xfId="45186"/>
    <cellStyle name="Normal 5 16 7 3 4" xfId="45187"/>
    <cellStyle name="Normal 5 16 7 4" xfId="45188"/>
    <cellStyle name="Normal 5 16 7 4 2" xfId="45189"/>
    <cellStyle name="Normal 5 16 7 4 2 2" xfId="45190"/>
    <cellStyle name="Normal 5 16 7 4 3" xfId="45191"/>
    <cellStyle name="Normal 5 16 7 4 4" xfId="45192"/>
    <cellStyle name="Normal 5 16 7 5" xfId="45193"/>
    <cellStyle name="Normal 5 16 7 5 2" xfId="45194"/>
    <cellStyle name="Normal 5 16 7 6" xfId="45195"/>
    <cellStyle name="Normal 5 16 7 7" xfId="45196"/>
    <cellStyle name="Normal 5 16 7 8" xfId="45197"/>
    <cellStyle name="Normal 5 16 8" xfId="45198"/>
    <cellStyle name="Normal 5 16 8 2" xfId="45199"/>
    <cellStyle name="Normal 5 16 8 2 2" xfId="45200"/>
    <cellStyle name="Normal 5 16 8 2 2 2" xfId="45201"/>
    <cellStyle name="Normal 5 16 8 2 2 2 2" xfId="45202"/>
    <cellStyle name="Normal 5 16 8 2 2 3" xfId="45203"/>
    <cellStyle name="Normal 5 16 8 2 2 4" xfId="45204"/>
    <cellStyle name="Normal 5 16 8 2 3" xfId="45205"/>
    <cellStyle name="Normal 5 16 8 2 3 2" xfId="45206"/>
    <cellStyle name="Normal 5 16 8 2 4" xfId="45207"/>
    <cellStyle name="Normal 5 16 8 2 5" xfId="45208"/>
    <cellStyle name="Normal 5 16 8 2 6" xfId="45209"/>
    <cellStyle name="Normal 5 16 8 3" xfId="45210"/>
    <cellStyle name="Normal 5 16 8 3 2" xfId="45211"/>
    <cellStyle name="Normal 5 16 8 3 2 2" xfId="45212"/>
    <cellStyle name="Normal 5 16 8 3 3" xfId="45213"/>
    <cellStyle name="Normal 5 16 8 3 4" xfId="45214"/>
    <cellStyle name="Normal 5 16 8 4" xfId="45215"/>
    <cellStyle name="Normal 5 16 8 4 2" xfId="45216"/>
    <cellStyle name="Normal 5 16 8 4 2 2" xfId="45217"/>
    <cellStyle name="Normal 5 16 8 4 3" xfId="45218"/>
    <cellStyle name="Normal 5 16 8 4 4" xfId="45219"/>
    <cellStyle name="Normal 5 16 8 5" xfId="45220"/>
    <cellStyle name="Normal 5 16 8 5 2" xfId="45221"/>
    <cellStyle name="Normal 5 16 8 6" xfId="45222"/>
    <cellStyle name="Normal 5 16 8 7" xfId="45223"/>
    <cellStyle name="Normal 5 16 8 8" xfId="45224"/>
    <cellStyle name="Normal 5 16 9" xfId="45225"/>
    <cellStyle name="Normal 5 16 9 2" xfId="45226"/>
    <cellStyle name="Normal 5 16 9 2 2" xfId="45227"/>
    <cellStyle name="Normal 5 16 9 2 2 2" xfId="45228"/>
    <cellStyle name="Normal 5 16 9 2 2 2 2" xfId="45229"/>
    <cellStyle name="Normal 5 16 9 2 2 3" xfId="45230"/>
    <cellStyle name="Normal 5 16 9 2 2 4" xfId="45231"/>
    <cellStyle name="Normal 5 16 9 2 3" xfId="45232"/>
    <cellStyle name="Normal 5 16 9 2 3 2" xfId="45233"/>
    <cellStyle name="Normal 5 16 9 2 4" xfId="45234"/>
    <cellStyle name="Normal 5 16 9 2 5" xfId="45235"/>
    <cellStyle name="Normal 5 16 9 2 6" xfId="45236"/>
    <cellStyle name="Normal 5 16 9 3" xfId="45237"/>
    <cellStyle name="Normal 5 16 9 3 2" xfId="45238"/>
    <cellStyle name="Normal 5 16 9 3 2 2" xfId="45239"/>
    <cellStyle name="Normal 5 16 9 3 3" xfId="45240"/>
    <cellStyle name="Normal 5 16 9 3 4" xfId="45241"/>
    <cellStyle name="Normal 5 16 9 4" xfId="45242"/>
    <cellStyle name="Normal 5 16 9 4 2" xfId="45243"/>
    <cellStyle name="Normal 5 16 9 4 2 2" xfId="45244"/>
    <cellStyle name="Normal 5 16 9 4 3" xfId="45245"/>
    <cellStyle name="Normal 5 16 9 4 4" xfId="45246"/>
    <cellStyle name="Normal 5 16 9 5" xfId="45247"/>
    <cellStyle name="Normal 5 16 9 5 2" xfId="45248"/>
    <cellStyle name="Normal 5 16 9 6" xfId="45249"/>
    <cellStyle name="Normal 5 16 9 7" xfId="45250"/>
    <cellStyle name="Normal 5 16 9 8" xfId="45251"/>
    <cellStyle name="Normal 5 17" xfId="45252"/>
    <cellStyle name="Normal 5 17 10" xfId="45253"/>
    <cellStyle name="Normal 5 17 10 2" xfId="45254"/>
    <cellStyle name="Normal 5 17 10 2 2" xfId="45255"/>
    <cellStyle name="Normal 5 17 10 2 2 2" xfId="45256"/>
    <cellStyle name="Normal 5 17 10 2 3" xfId="45257"/>
    <cellStyle name="Normal 5 17 10 2 4" xfId="45258"/>
    <cellStyle name="Normal 5 17 10 3" xfId="45259"/>
    <cellStyle name="Normal 5 17 10 3 2" xfId="45260"/>
    <cellStyle name="Normal 5 17 10 4" xfId="45261"/>
    <cellStyle name="Normal 5 17 10 5" xfId="45262"/>
    <cellStyle name="Normal 5 17 10 6" xfId="45263"/>
    <cellStyle name="Normal 5 17 11" xfId="45264"/>
    <cellStyle name="Normal 5 17 11 2" xfId="45265"/>
    <cellStyle name="Normal 5 17 11 2 2" xfId="45266"/>
    <cellStyle name="Normal 5 17 11 3" xfId="45267"/>
    <cellStyle name="Normal 5 17 11 4" xfId="45268"/>
    <cellStyle name="Normal 5 17 11 5" xfId="45269"/>
    <cellStyle name="Normal 5 17 12" xfId="45270"/>
    <cellStyle name="Normal 5 17 12 2" xfId="45271"/>
    <cellStyle name="Normal 5 17 12 2 2" xfId="45272"/>
    <cellStyle name="Normal 5 17 12 3" xfId="45273"/>
    <cellStyle name="Normal 5 17 12 4" xfId="45274"/>
    <cellStyle name="Normal 5 17 13" xfId="45275"/>
    <cellStyle name="Normal 5 17 13 2" xfId="45276"/>
    <cellStyle name="Normal 5 17 14" xfId="45277"/>
    <cellStyle name="Normal 5 17 15" xfId="45278"/>
    <cellStyle name="Normal 5 17 16" xfId="45279"/>
    <cellStyle name="Normal 5 17 2" xfId="45280"/>
    <cellStyle name="Normal 5 17 2 10" xfId="45281"/>
    <cellStyle name="Normal 5 17 2 10 2" xfId="45282"/>
    <cellStyle name="Normal 5 17 2 10 2 2" xfId="45283"/>
    <cellStyle name="Normal 5 17 2 10 3" xfId="45284"/>
    <cellStyle name="Normal 5 17 2 10 4" xfId="45285"/>
    <cellStyle name="Normal 5 17 2 11" xfId="45286"/>
    <cellStyle name="Normal 5 17 2 11 2" xfId="45287"/>
    <cellStyle name="Normal 5 17 2 12" xfId="45288"/>
    <cellStyle name="Normal 5 17 2 13" xfId="45289"/>
    <cellStyle name="Normal 5 17 2 14" xfId="45290"/>
    <cellStyle name="Normal 5 17 2 2" xfId="45291"/>
    <cellStyle name="Normal 5 17 2 2 10" xfId="45292"/>
    <cellStyle name="Normal 5 17 2 2 2" xfId="45293"/>
    <cellStyle name="Normal 5 17 2 2 2 2" xfId="45294"/>
    <cellStyle name="Normal 5 17 2 2 2 2 2" xfId="45295"/>
    <cellStyle name="Normal 5 17 2 2 2 2 2 2" xfId="45296"/>
    <cellStyle name="Normal 5 17 2 2 2 2 3" xfId="45297"/>
    <cellStyle name="Normal 5 17 2 2 2 2 4" xfId="45298"/>
    <cellStyle name="Normal 5 17 2 2 2 3" xfId="45299"/>
    <cellStyle name="Normal 5 17 2 2 2 3 2" xfId="45300"/>
    <cellStyle name="Normal 5 17 2 2 2 3 2 2" xfId="45301"/>
    <cellStyle name="Normal 5 17 2 2 2 3 3" xfId="45302"/>
    <cellStyle name="Normal 5 17 2 2 2 3 4" xfId="45303"/>
    <cellStyle name="Normal 5 17 2 2 2 4" xfId="45304"/>
    <cellStyle name="Normal 5 17 2 2 2 4 2" xfId="45305"/>
    <cellStyle name="Normal 5 17 2 2 2 5" xfId="45306"/>
    <cellStyle name="Normal 5 17 2 2 2 6" xfId="45307"/>
    <cellStyle name="Normal 5 17 2 2 2 7" xfId="45308"/>
    <cellStyle name="Normal 5 17 2 2 3" xfId="45309"/>
    <cellStyle name="Normal 5 17 2 2 3 2" xfId="45310"/>
    <cellStyle name="Normal 5 17 2 2 3 2 2" xfId="45311"/>
    <cellStyle name="Normal 5 17 2 2 3 3" xfId="45312"/>
    <cellStyle name="Normal 5 17 2 2 3 4" xfId="45313"/>
    <cellStyle name="Normal 5 17 2 2 4" xfId="45314"/>
    <cellStyle name="Normal 5 17 2 2 4 2" xfId="45315"/>
    <cellStyle name="Normal 5 17 2 2 4 2 2" xfId="45316"/>
    <cellStyle name="Normal 5 17 2 2 4 3" xfId="45317"/>
    <cellStyle name="Normal 5 17 2 2 4 4" xfId="45318"/>
    <cellStyle name="Normal 5 17 2 2 5" xfId="45319"/>
    <cellStyle name="Normal 5 17 2 2 5 2" xfId="45320"/>
    <cellStyle name="Normal 5 17 2 2 5 2 2" xfId="45321"/>
    <cellStyle name="Normal 5 17 2 2 5 3" xfId="45322"/>
    <cellStyle name="Normal 5 17 2 2 5 4" xfId="45323"/>
    <cellStyle name="Normal 5 17 2 2 6" xfId="45324"/>
    <cellStyle name="Normal 5 17 2 2 6 2" xfId="45325"/>
    <cellStyle name="Normal 5 17 2 2 6 2 2" xfId="45326"/>
    <cellStyle name="Normal 5 17 2 2 6 3" xfId="45327"/>
    <cellStyle name="Normal 5 17 2 2 6 4" xfId="45328"/>
    <cellStyle name="Normal 5 17 2 2 7" xfId="45329"/>
    <cellStyle name="Normal 5 17 2 2 7 2" xfId="45330"/>
    <cellStyle name="Normal 5 17 2 2 8" xfId="45331"/>
    <cellStyle name="Normal 5 17 2 2 9" xfId="45332"/>
    <cellStyle name="Normal 5 17 2 3" xfId="45333"/>
    <cellStyle name="Normal 5 17 2 3 2" xfId="45334"/>
    <cellStyle name="Normal 5 17 2 3 2 2" xfId="45335"/>
    <cellStyle name="Normal 5 17 2 3 2 2 2" xfId="45336"/>
    <cellStyle name="Normal 5 17 2 3 2 2 2 2" xfId="45337"/>
    <cellStyle name="Normal 5 17 2 3 2 2 3" xfId="45338"/>
    <cellStyle name="Normal 5 17 2 3 2 2 4" xfId="45339"/>
    <cellStyle name="Normal 5 17 2 3 2 3" xfId="45340"/>
    <cellStyle name="Normal 5 17 2 3 2 3 2" xfId="45341"/>
    <cellStyle name="Normal 5 17 2 3 2 3 2 2" xfId="45342"/>
    <cellStyle name="Normal 5 17 2 3 2 3 3" xfId="45343"/>
    <cellStyle name="Normal 5 17 2 3 2 3 4" xfId="45344"/>
    <cellStyle name="Normal 5 17 2 3 2 4" xfId="45345"/>
    <cellStyle name="Normal 5 17 2 3 2 4 2" xfId="45346"/>
    <cellStyle name="Normal 5 17 2 3 2 5" xfId="45347"/>
    <cellStyle name="Normal 5 17 2 3 2 6" xfId="45348"/>
    <cellStyle name="Normal 5 17 2 3 2 7" xfId="45349"/>
    <cellStyle name="Normal 5 17 2 3 3" xfId="45350"/>
    <cellStyle name="Normal 5 17 2 3 3 2" xfId="45351"/>
    <cellStyle name="Normal 5 17 2 3 3 2 2" xfId="45352"/>
    <cellStyle name="Normal 5 17 2 3 3 3" xfId="45353"/>
    <cellStyle name="Normal 5 17 2 3 3 4" xfId="45354"/>
    <cellStyle name="Normal 5 17 2 3 4" xfId="45355"/>
    <cellStyle name="Normal 5 17 2 3 4 2" xfId="45356"/>
    <cellStyle name="Normal 5 17 2 3 4 2 2" xfId="45357"/>
    <cellStyle name="Normal 5 17 2 3 4 3" xfId="45358"/>
    <cellStyle name="Normal 5 17 2 3 4 4" xfId="45359"/>
    <cellStyle name="Normal 5 17 2 3 5" xfId="45360"/>
    <cellStyle name="Normal 5 17 2 3 5 2" xfId="45361"/>
    <cellStyle name="Normal 5 17 2 3 6" xfId="45362"/>
    <cellStyle name="Normal 5 17 2 3 7" xfId="45363"/>
    <cellStyle name="Normal 5 17 2 3 8" xfId="45364"/>
    <cellStyle name="Normal 5 17 2 4" xfId="45365"/>
    <cellStyle name="Normal 5 17 2 4 2" xfId="45366"/>
    <cellStyle name="Normal 5 17 2 4 2 2" xfId="45367"/>
    <cellStyle name="Normal 5 17 2 4 2 2 2" xfId="45368"/>
    <cellStyle name="Normal 5 17 2 4 2 2 2 2" xfId="45369"/>
    <cellStyle name="Normal 5 17 2 4 2 2 3" xfId="45370"/>
    <cellStyle name="Normal 5 17 2 4 2 2 4" xfId="45371"/>
    <cellStyle name="Normal 5 17 2 4 2 3" xfId="45372"/>
    <cellStyle name="Normal 5 17 2 4 2 3 2" xfId="45373"/>
    <cellStyle name="Normal 5 17 2 4 2 3 2 2" xfId="45374"/>
    <cellStyle name="Normal 5 17 2 4 2 3 3" xfId="45375"/>
    <cellStyle name="Normal 5 17 2 4 2 3 4" xfId="45376"/>
    <cellStyle name="Normal 5 17 2 4 2 4" xfId="45377"/>
    <cellStyle name="Normal 5 17 2 4 2 4 2" xfId="45378"/>
    <cellStyle name="Normal 5 17 2 4 2 5" xfId="45379"/>
    <cellStyle name="Normal 5 17 2 4 2 6" xfId="45380"/>
    <cellStyle name="Normal 5 17 2 4 2 7" xfId="45381"/>
    <cellStyle name="Normal 5 17 2 4 3" xfId="45382"/>
    <cellStyle name="Normal 5 17 2 4 3 2" xfId="45383"/>
    <cellStyle name="Normal 5 17 2 4 3 2 2" xfId="45384"/>
    <cellStyle name="Normal 5 17 2 4 3 3" xfId="45385"/>
    <cellStyle name="Normal 5 17 2 4 3 4" xfId="45386"/>
    <cellStyle name="Normal 5 17 2 4 4" xfId="45387"/>
    <cellStyle name="Normal 5 17 2 4 4 2" xfId="45388"/>
    <cellStyle name="Normal 5 17 2 4 4 2 2" xfId="45389"/>
    <cellStyle name="Normal 5 17 2 4 4 3" xfId="45390"/>
    <cellStyle name="Normal 5 17 2 4 4 4" xfId="45391"/>
    <cellStyle name="Normal 5 17 2 4 5" xfId="45392"/>
    <cellStyle name="Normal 5 17 2 4 5 2" xfId="45393"/>
    <cellStyle name="Normal 5 17 2 4 6" xfId="45394"/>
    <cellStyle name="Normal 5 17 2 4 7" xfId="45395"/>
    <cellStyle name="Normal 5 17 2 4 8" xfId="45396"/>
    <cellStyle name="Normal 5 17 2 5" xfId="45397"/>
    <cellStyle name="Normal 5 17 2 5 2" xfId="45398"/>
    <cellStyle name="Normal 5 17 2 5 2 2" xfId="45399"/>
    <cellStyle name="Normal 5 17 2 5 2 2 2" xfId="45400"/>
    <cellStyle name="Normal 5 17 2 5 2 2 2 2" xfId="45401"/>
    <cellStyle name="Normal 5 17 2 5 2 2 3" xfId="45402"/>
    <cellStyle name="Normal 5 17 2 5 2 2 4" xfId="45403"/>
    <cellStyle name="Normal 5 17 2 5 2 3" xfId="45404"/>
    <cellStyle name="Normal 5 17 2 5 2 3 2" xfId="45405"/>
    <cellStyle name="Normal 5 17 2 5 2 4" xfId="45406"/>
    <cellStyle name="Normal 5 17 2 5 2 5" xfId="45407"/>
    <cellStyle name="Normal 5 17 2 5 2 6" xfId="45408"/>
    <cellStyle name="Normal 5 17 2 5 3" xfId="45409"/>
    <cellStyle name="Normal 5 17 2 5 3 2" xfId="45410"/>
    <cellStyle name="Normal 5 17 2 5 3 2 2" xfId="45411"/>
    <cellStyle name="Normal 5 17 2 5 3 3" xfId="45412"/>
    <cellStyle name="Normal 5 17 2 5 3 4" xfId="45413"/>
    <cellStyle name="Normal 5 17 2 5 4" xfId="45414"/>
    <cellStyle name="Normal 5 17 2 5 4 2" xfId="45415"/>
    <cellStyle name="Normal 5 17 2 5 4 2 2" xfId="45416"/>
    <cellStyle name="Normal 5 17 2 5 4 3" xfId="45417"/>
    <cellStyle name="Normal 5 17 2 5 4 4" xfId="45418"/>
    <cellStyle name="Normal 5 17 2 5 5" xfId="45419"/>
    <cellStyle name="Normal 5 17 2 5 5 2" xfId="45420"/>
    <cellStyle name="Normal 5 17 2 5 6" xfId="45421"/>
    <cellStyle name="Normal 5 17 2 5 7" xfId="45422"/>
    <cellStyle name="Normal 5 17 2 5 8" xfId="45423"/>
    <cellStyle name="Normal 5 17 2 6" xfId="45424"/>
    <cellStyle name="Normal 5 17 2 6 2" xfId="45425"/>
    <cellStyle name="Normal 5 17 2 6 2 2" xfId="45426"/>
    <cellStyle name="Normal 5 17 2 6 2 2 2" xfId="45427"/>
    <cellStyle name="Normal 5 17 2 6 2 2 2 2" xfId="45428"/>
    <cellStyle name="Normal 5 17 2 6 2 2 3" xfId="45429"/>
    <cellStyle name="Normal 5 17 2 6 2 2 4" xfId="45430"/>
    <cellStyle name="Normal 5 17 2 6 2 3" xfId="45431"/>
    <cellStyle name="Normal 5 17 2 6 2 3 2" xfId="45432"/>
    <cellStyle name="Normal 5 17 2 6 2 4" xfId="45433"/>
    <cellStyle name="Normal 5 17 2 6 2 5" xfId="45434"/>
    <cellStyle name="Normal 5 17 2 6 2 6" xfId="45435"/>
    <cellStyle name="Normal 5 17 2 6 3" xfId="45436"/>
    <cellStyle name="Normal 5 17 2 6 3 2" xfId="45437"/>
    <cellStyle name="Normal 5 17 2 6 3 2 2" xfId="45438"/>
    <cellStyle name="Normal 5 17 2 6 3 3" xfId="45439"/>
    <cellStyle name="Normal 5 17 2 6 3 4" xfId="45440"/>
    <cellStyle name="Normal 5 17 2 6 4" xfId="45441"/>
    <cellStyle name="Normal 5 17 2 6 4 2" xfId="45442"/>
    <cellStyle name="Normal 5 17 2 6 4 2 2" xfId="45443"/>
    <cellStyle name="Normal 5 17 2 6 4 3" xfId="45444"/>
    <cellStyle name="Normal 5 17 2 6 4 4" xfId="45445"/>
    <cellStyle name="Normal 5 17 2 6 5" xfId="45446"/>
    <cellStyle name="Normal 5 17 2 6 5 2" xfId="45447"/>
    <cellStyle name="Normal 5 17 2 6 6" xfId="45448"/>
    <cellStyle name="Normal 5 17 2 6 7" xfId="45449"/>
    <cellStyle name="Normal 5 17 2 6 8" xfId="45450"/>
    <cellStyle name="Normal 5 17 2 7" xfId="45451"/>
    <cellStyle name="Normal 5 17 2 7 2" xfId="45452"/>
    <cellStyle name="Normal 5 17 2 7 2 2" xfId="45453"/>
    <cellStyle name="Normal 5 17 2 7 2 2 2" xfId="45454"/>
    <cellStyle name="Normal 5 17 2 7 2 3" xfId="45455"/>
    <cellStyle name="Normal 5 17 2 7 2 4" xfId="45456"/>
    <cellStyle name="Normal 5 17 2 7 3" xfId="45457"/>
    <cellStyle name="Normal 5 17 2 7 3 2" xfId="45458"/>
    <cellStyle name="Normal 5 17 2 7 4" xfId="45459"/>
    <cellStyle name="Normal 5 17 2 7 5" xfId="45460"/>
    <cellStyle name="Normal 5 17 2 7 6" xfId="45461"/>
    <cellStyle name="Normal 5 17 2 8" xfId="45462"/>
    <cellStyle name="Normal 5 17 2 8 2" xfId="45463"/>
    <cellStyle name="Normal 5 17 2 8 2 2" xfId="45464"/>
    <cellStyle name="Normal 5 17 2 8 2 2 2" xfId="45465"/>
    <cellStyle name="Normal 5 17 2 8 2 3" xfId="45466"/>
    <cellStyle name="Normal 5 17 2 8 2 4" xfId="45467"/>
    <cellStyle name="Normal 5 17 2 8 3" xfId="45468"/>
    <cellStyle name="Normal 5 17 2 8 3 2" xfId="45469"/>
    <cellStyle name="Normal 5 17 2 8 4" xfId="45470"/>
    <cellStyle name="Normal 5 17 2 8 5" xfId="45471"/>
    <cellStyle name="Normal 5 17 2 8 6" xfId="45472"/>
    <cellStyle name="Normal 5 17 2 9" xfId="45473"/>
    <cellStyle name="Normal 5 17 2 9 2" xfId="45474"/>
    <cellStyle name="Normal 5 17 2 9 2 2" xfId="45475"/>
    <cellStyle name="Normal 5 17 2 9 3" xfId="45476"/>
    <cellStyle name="Normal 5 17 2 9 4" xfId="45477"/>
    <cellStyle name="Normal 5 17 2 9 5" xfId="45478"/>
    <cellStyle name="Normal 5 17 3" xfId="45479"/>
    <cellStyle name="Normal 5 17 3 10" xfId="45480"/>
    <cellStyle name="Normal 5 17 3 10 2" xfId="45481"/>
    <cellStyle name="Normal 5 17 3 10 2 2" xfId="45482"/>
    <cellStyle name="Normal 5 17 3 10 3" xfId="45483"/>
    <cellStyle name="Normal 5 17 3 10 4" xfId="45484"/>
    <cellStyle name="Normal 5 17 3 11" xfId="45485"/>
    <cellStyle name="Normal 5 17 3 11 2" xfId="45486"/>
    <cellStyle name="Normal 5 17 3 12" xfId="45487"/>
    <cellStyle name="Normal 5 17 3 13" xfId="45488"/>
    <cellStyle name="Normal 5 17 3 14" xfId="45489"/>
    <cellStyle name="Normal 5 17 3 2" xfId="45490"/>
    <cellStyle name="Normal 5 17 3 2 10" xfId="45491"/>
    <cellStyle name="Normal 5 17 3 2 2" xfId="45492"/>
    <cellStyle name="Normal 5 17 3 2 2 2" xfId="45493"/>
    <cellStyle name="Normal 5 17 3 2 2 2 2" xfId="45494"/>
    <cellStyle name="Normal 5 17 3 2 2 2 2 2" xfId="45495"/>
    <cellStyle name="Normal 5 17 3 2 2 2 3" xfId="45496"/>
    <cellStyle name="Normal 5 17 3 2 2 2 4" xfId="45497"/>
    <cellStyle name="Normal 5 17 3 2 2 3" xfId="45498"/>
    <cellStyle name="Normal 5 17 3 2 2 3 2" xfId="45499"/>
    <cellStyle name="Normal 5 17 3 2 2 3 2 2" xfId="45500"/>
    <cellStyle name="Normal 5 17 3 2 2 3 3" xfId="45501"/>
    <cellStyle name="Normal 5 17 3 2 2 3 4" xfId="45502"/>
    <cellStyle name="Normal 5 17 3 2 2 4" xfId="45503"/>
    <cellStyle name="Normal 5 17 3 2 2 4 2" xfId="45504"/>
    <cellStyle name="Normal 5 17 3 2 2 5" xfId="45505"/>
    <cellStyle name="Normal 5 17 3 2 2 6" xfId="45506"/>
    <cellStyle name="Normal 5 17 3 2 2 7" xfId="45507"/>
    <cellStyle name="Normal 5 17 3 2 3" xfId="45508"/>
    <cellStyle name="Normal 5 17 3 2 3 2" xfId="45509"/>
    <cellStyle name="Normal 5 17 3 2 3 2 2" xfId="45510"/>
    <cellStyle name="Normal 5 17 3 2 3 3" xfId="45511"/>
    <cellStyle name="Normal 5 17 3 2 3 4" xfId="45512"/>
    <cellStyle name="Normal 5 17 3 2 4" xfId="45513"/>
    <cellStyle name="Normal 5 17 3 2 4 2" xfId="45514"/>
    <cellStyle name="Normal 5 17 3 2 4 2 2" xfId="45515"/>
    <cellStyle name="Normal 5 17 3 2 4 3" xfId="45516"/>
    <cellStyle name="Normal 5 17 3 2 4 4" xfId="45517"/>
    <cellStyle name="Normal 5 17 3 2 5" xfId="45518"/>
    <cellStyle name="Normal 5 17 3 2 5 2" xfId="45519"/>
    <cellStyle name="Normal 5 17 3 2 5 2 2" xfId="45520"/>
    <cellStyle name="Normal 5 17 3 2 5 3" xfId="45521"/>
    <cellStyle name="Normal 5 17 3 2 5 4" xfId="45522"/>
    <cellStyle name="Normal 5 17 3 2 6" xfId="45523"/>
    <cellStyle name="Normal 5 17 3 2 6 2" xfId="45524"/>
    <cellStyle name="Normal 5 17 3 2 6 2 2" xfId="45525"/>
    <cellStyle name="Normal 5 17 3 2 6 3" xfId="45526"/>
    <cellStyle name="Normal 5 17 3 2 6 4" xfId="45527"/>
    <cellStyle name="Normal 5 17 3 2 7" xfId="45528"/>
    <cellStyle name="Normal 5 17 3 2 7 2" xfId="45529"/>
    <cellStyle name="Normal 5 17 3 2 8" xfId="45530"/>
    <cellStyle name="Normal 5 17 3 2 9" xfId="45531"/>
    <cellStyle name="Normal 5 17 3 3" xfId="45532"/>
    <cellStyle name="Normal 5 17 3 3 2" xfId="45533"/>
    <cellStyle name="Normal 5 17 3 3 2 2" xfId="45534"/>
    <cellStyle name="Normal 5 17 3 3 2 2 2" xfId="45535"/>
    <cellStyle name="Normal 5 17 3 3 2 2 2 2" xfId="45536"/>
    <cellStyle name="Normal 5 17 3 3 2 2 3" xfId="45537"/>
    <cellStyle name="Normal 5 17 3 3 2 2 4" xfId="45538"/>
    <cellStyle name="Normal 5 17 3 3 2 3" xfId="45539"/>
    <cellStyle name="Normal 5 17 3 3 2 3 2" xfId="45540"/>
    <cellStyle name="Normal 5 17 3 3 2 3 2 2" xfId="45541"/>
    <cellStyle name="Normal 5 17 3 3 2 3 3" xfId="45542"/>
    <cellStyle name="Normal 5 17 3 3 2 3 4" xfId="45543"/>
    <cellStyle name="Normal 5 17 3 3 2 4" xfId="45544"/>
    <cellStyle name="Normal 5 17 3 3 2 4 2" xfId="45545"/>
    <cellStyle name="Normal 5 17 3 3 2 5" xfId="45546"/>
    <cellStyle name="Normal 5 17 3 3 2 6" xfId="45547"/>
    <cellStyle name="Normal 5 17 3 3 2 7" xfId="45548"/>
    <cellStyle name="Normal 5 17 3 3 3" xfId="45549"/>
    <cellStyle name="Normal 5 17 3 3 3 2" xfId="45550"/>
    <cellStyle name="Normal 5 17 3 3 3 2 2" xfId="45551"/>
    <cellStyle name="Normal 5 17 3 3 3 3" xfId="45552"/>
    <cellStyle name="Normal 5 17 3 3 3 4" xfId="45553"/>
    <cellStyle name="Normal 5 17 3 3 4" xfId="45554"/>
    <cellStyle name="Normal 5 17 3 3 4 2" xfId="45555"/>
    <cellStyle name="Normal 5 17 3 3 4 2 2" xfId="45556"/>
    <cellStyle name="Normal 5 17 3 3 4 3" xfId="45557"/>
    <cellStyle name="Normal 5 17 3 3 4 4" xfId="45558"/>
    <cellStyle name="Normal 5 17 3 3 5" xfId="45559"/>
    <cellStyle name="Normal 5 17 3 3 5 2" xfId="45560"/>
    <cellStyle name="Normal 5 17 3 3 6" xfId="45561"/>
    <cellStyle name="Normal 5 17 3 3 7" xfId="45562"/>
    <cellStyle name="Normal 5 17 3 3 8" xfId="45563"/>
    <cellStyle name="Normal 5 17 3 4" xfId="45564"/>
    <cellStyle name="Normal 5 17 3 4 2" xfId="45565"/>
    <cellStyle name="Normal 5 17 3 4 2 2" xfId="45566"/>
    <cellStyle name="Normal 5 17 3 4 2 2 2" xfId="45567"/>
    <cellStyle name="Normal 5 17 3 4 2 2 2 2" xfId="45568"/>
    <cellStyle name="Normal 5 17 3 4 2 2 3" xfId="45569"/>
    <cellStyle name="Normal 5 17 3 4 2 2 4" xfId="45570"/>
    <cellStyle name="Normal 5 17 3 4 2 3" xfId="45571"/>
    <cellStyle name="Normal 5 17 3 4 2 3 2" xfId="45572"/>
    <cellStyle name="Normal 5 17 3 4 2 3 2 2" xfId="45573"/>
    <cellStyle name="Normal 5 17 3 4 2 3 3" xfId="45574"/>
    <cellStyle name="Normal 5 17 3 4 2 3 4" xfId="45575"/>
    <cellStyle name="Normal 5 17 3 4 2 4" xfId="45576"/>
    <cellStyle name="Normal 5 17 3 4 2 4 2" xfId="45577"/>
    <cellStyle name="Normal 5 17 3 4 2 5" xfId="45578"/>
    <cellStyle name="Normal 5 17 3 4 2 6" xfId="45579"/>
    <cellStyle name="Normal 5 17 3 4 2 7" xfId="45580"/>
    <cellStyle name="Normal 5 17 3 4 3" xfId="45581"/>
    <cellStyle name="Normal 5 17 3 4 3 2" xfId="45582"/>
    <cellStyle name="Normal 5 17 3 4 3 2 2" xfId="45583"/>
    <cellStyle name="Normal 5 17 3 4 3 3" xfId="45584"/>
    <cellStyle name="Normal 5 17 3 4 3 4" xfId="45585"/>
    <cellStyle name="Normal 5 17 3 4 4" xfId="45586"/>
    <cellStyle name="Normal 5 17 3 4 4 2" xfId="45587"/>
    <cellStyle name="Normal 5 17 3 4 4 2 2" xfId="45588"/>
    <cellStyle name="Normal 5 17 3 4 4 3" xfId="45589"/>
    <cellStyle name="Normal 5 17 3 4 4 4" xfId="45590"/>
    <cellStyle name="Normal 5 17 3 4 5" xfId="45591"/>
    <cellStyle name="Normal 5 17 3 4 5 2" xfId="45592"/>
    <cellStyle name="Normal 5 17 3 4 6" xfId="45593"/>
    <cellStyle name="Normal 5 17 3 4 7" xfId="45594"/>
    <cellStyle name="Normal 5 17 3 4 8" xfId="45595"/>
    <cellStyle name="Normal 5 17 3 5" xfId="45596"/>
    <cellStyle name="Normal 5 17 3 5 2" xfId="45597"/>
    <cellStyle name="Normal 5 17 3 5 2 2" xfId="45598"/>
    <cellStyle name="Normal 5 17 3 5 2 2 2" xfId="45599"/>
    <cellStyle name="Normal 5 17 3 5 2 2 2 2" xfId="45600"/>
    <cellStyle name="Normal 5 17 3 5 2 2 3" xfId="45601"/>
    <cellStyle name="Normal 5 17 3 5 2 2 4" xfId="45602"/>
    <cellStyle name="Normal 5 17 3 5 2 3" xfId="45603"/>
    <cellStyle name="Normal 5 17 3 5 2 3 2" xfId="45604"/>
    <cellStyle name="Normal 5 17 3 5 2 4" xfId="45605"/>
    <cellStyle name="Normal 5 17 3 5 2 5" xfId="45606"/>
    <cellStyle name="Normal 5 17 3 5 2 6" xfId="45607"/>
    <cellStyle name="Normal 5 17 3 5 3" xfId="45608"/>
    <cellStyle name="Normal 5 17 3 5 3 2" xfId="45609"/>
    <cellStyle name="Normal 5 17 3 5 3 2 2" xfId="45610"/>
    <cellStyle name="Normal 5 17 3 5 3 3" xfId="45611"/>
    <cellStyle name="Normal 5 17 3 5 3 4" xfId="45612"/>
    <cellStyle name="Normal 5 17 3 5 4" xfId="45613"/>
    <cellStyle name="Normal 5 17 3 5 4 2" xfId="45614"/>
    <cellStyle name="Normal 5 17 3 5 4 2 2" xfId="45615"/>
    <cellStyle name="Normal 5 17 3 5 4 3" xfId="45616"/>
    <cellStyle name="Normal 5 17 3 5 4 4" xfId="45617"/>
    <cellStyle name="Normal 5 17 3 5 5" xfId="45618"/>
    <cellStyle name="Normal 5 17 3 5 5 2" xfId="45619"/>
    <cellStyle name="Normal 5 17 3 5 6" xfId="45620"/>
    <cellStyle name="Normal 5 17 3 5 7" xfId="45621"/>
    <cellStyle name="Normal 5 17 3 5 8" xfId="45622"/>
    <cellStyle name="Normal 5 17 3 6" xfId="45623"/>
    <cellStyle name="Normal 5 17 3 6 2" xfId="45624"/>
    <cellStyle name="Normal 5 17 3 6 2 2" xfId="45625"/>
    <cellStyle name="Normal 5 17 3 6 2 2 2" xfId="45626"/>
    <cellStyle name="Normal 5 17 3 6 2 2 2 2" xfId="45627"/>
    <cellStyle name="Normal 5 17 3 6 2 2 3" xfId="45628"/>
    <cellStyle name="Normal 5 17 3 6 2 2 4" xfId="45629"/>
    <cellStyle name="Normal 5 17 3 6 2 3" xfId="45630"/>
    <cellStyle name="Normal 5 17 3 6 2 3 2" xfId="45631"/>
    <cellStyle name="Normal 5 17 3 6 2 4" xfId="45632"/>
    <cellStyle name="Normal 5 17 3 6 2 5" xfId="45633"/>
    <cellStyle name="Normal 5 17 3 6 2 6" xfId="45634"/>
    <cellStyle name="Normal 5 17 3 6 3" xfId="45635"/>
    <cellStyle name="Normal 5 17 3 6 3 2" xfId="45636"/>
    <cellStyle name="Normal 5 17 3 6 3 2 2" xfId="45637"/>
    <cellStyle name="Normal 5 17 3 6 3 3" xfId="45638"/>
    <cellStyle name="Normal 5 17 3 6 3 4" xfId="45639"/>
    <cellStyle name="Normal 5 17 3 6 4" xfId="45640"/>
    <cellStyle name="Normal 5 17 3 6 4 2" xfId="45641"/>
    <cellStyle name="Normal 5 17 3 6 4 2 2" xfId="45642"/>
    <cellStyle name="Normal 5 17 3 6 4 3" xfId="45643"/>
    <cellStyle name="Normal 5 17 3 6 4 4" xfId="45644"/>
    <cellStyle name="Normal 5 17 3 6 5" xfId="45645"/>
    <cellStyle name="Normal 5 17 3 6 5 2" xfId="45646"/>
    <cellStyle name="Normal 5 17 3 6 6" xfId="45647"/>
    <cellStyle name="Normal 5 17 3 6 7" xfId="45648"/>
    <cellStyle name="Normal 5 17 3 6 8" xfId="45649"/>
    <cellStyle name="Normal 5 17 3 7" xfId="45650"/>
    <cellStyle name="Normal 5 17 3 7 2" xfId="45651"/>
    <cellStyle name="Normal 5 17 3 7 2 2" xfId="45652"/>
    <cellStyle name="Normal 5 17 3 7 2 2 2" xfId="45653"/>
    <cellStyle name="Normal 5 17 3 7 2 3" xfId="45654"/>
    <cellStyle name="Normal 5 17 3 7 2 4" xfId="45655"/>
    <cellStyle name="Normal 5 17 3 7 3" xfId="45656"/>
    <cellStyle name="Normal 5 17 3 7 3 2" xfId="45657"/>
    <cellStyle name="Normal 5 17 3 7 4" xfId="45658"/>
    <cellStyle name="Normal 5 17 3 7 5" xfId="45659"/>
    <cellStyle name="Normal 5 17 3 7 6" xfId="45660"/>
    <cellStyle name="Normal 5 17 3 8" xfId="45661"/>
    <cellStyle name="Normal 5 17 3 8 2" xfId="45662"/>
    <cellStyle name="Normal 5 17 3 8 2 2" xfId="45663"/>
    <cellStyle name="Normal 5 17 3 8 2 2 2" xfId="45664"/>
    <cellStyle name="Normal 5 17 3 8 2 3" xfId="45665"/>
    <cellStyle name="Normal 5 17 3 8 2 4" xfId="45666"/>
    <cellStyle name="Normal 5 17 3 8 3" xfId="45667"/>
    <cellStyle name="Normal 5 17 3 8 3 2" xfId="45668"/>
    <cellStyle name="Normal 5 17 3 8 4" xfId="45669"/>
    <cellStyle name="Normal 5 17 3 8 5" xfId="45670"/>
    <cellStyle name="Normal 5 17 3 8 6" xfId="45671"/>
    <cellStyle name="Normal 5 17 3 9" xfId="45672"/>
    <cellStyle name="Normal 5 17 3 9 2" xfId="45673"/>
    <cellStyle name="Normal 5 17 3 9 2 2" xfId="45674"/>
    <cellStyle name="Normal 5 17 3 9 3" xfId="45675"/>
    <cellStyle name="Normal 5 17 3 9 4" xfId="45676"/>
    <cellStyle name="Normal 5 17 3 9 5" xfId="45677"/>
    <cellStyle name="Normal 5 17 4" xfId="45678"/>
    <cellStyle name="Normal 5 17 4 10" xfId="45679"/>
    <cellStyle name="Normal 5 17 4 10 2" xfId="45680"/>
    <cellStyle name="Normal 5 17 4 11" xfId="45681"/>
    <cellStyle name="Normal 5 17 4 12" xfId="45682"/>
    <cellStyle name="Normal 5 17 4 13" xfId="45683"/>
    <cellStyle name="Normal 5 17 4 2" xfId="45684"/>
    <cellStyle name="Normal 5 17 4 2 2" xfId="45685"/>
    <cellStyle name="Normal 5 17 4 2 2 2" xfId="45686"/>
    <cellStyle name="Normal 5 17 4 2 2 2 2" xfId="45687"/>
    <cellStyle name="Normal 5 17 4 2 2 2 2 2" xfId="45688"/>
    <cellStyle name="Normal 5 17 4 2 2 2 3" xfId="45689"/>
    <cellStyle name="Normal 5 17 4 2 2 2 4" xfId="45690"/>
    <cellStyle name="Normal 5 17 4 2 2 3" xfId="45691"/>
    <cellStyle name="Normal 5 17 4 2 2 3 2" xfId="45692"/>
    <cellStyle name="Normal 5 17 4 2 2 3 2 2" xfId="45693"/>
    <cellStyle name="Normal 5 17 4 2 2 3 3" xfId="45694"/>
    <cellStyle name="Normal 5 17 4 2 2 3 4" xfId="45695"/>
    <cellStyle name="Normal 5 17 4 2 2 4" xfId="45696"/>
    <cellStyle name="Normal 5 17 4 2 2 4 2" xfId="45697"/>
    <cellStyle name="Normal 5 17 4 2 2 5" xfId="45698"/>
    <cellStyle name="Normal 5 17 4 2 2 6" xfId="45699"/>
    <cellStyle name="Normal 5 17 4 2 2 7" xfId="45700"/>
    <cellStyle name="Normal 5 17 4 2 3" xfId="45701"/>
    <cellStyle name="Normal 5 17 4 2 3 2" xfId="45702"/>
    <cellStyle name="Normal 5 17 4 2 3 2 2" xfId="45703"/>
    <cellStyle name="Normal 5 17 4 2 3 3" xfId="45704"/>
    <cellStyle name="Normal 5 17 4 2 3 4" xfId="45705"/>
    <cellStyle name="Normal 5 17 4 2 4" xfId="45706"/>
    <cellStyle name="Normal 5 17 4 2 4 2" xfId="45707"/>
    <cellStyle name="Normal 5 17 4 2 4 2 2" xfId="45708"/>
    <cellStyle name="Normal 5 17 4 2 4 3" xfId="45709"/>
    <cellStyle name="Normal 5 17 4 2 4 4" xfId="45710"/>
    <cellStyle name="Normal 5 17 4 2 5" xfId="45711"/>
    <cellStyle name="Normal 5 17 4 2 5 2" xfId="45712"/>
    <cellStyle name="Normal 5 17 4 2 6" xfId="45713"/>
    <cellStyle name="Normal 5 17 4 2 7" xfId="45714"/>
    <cellStyle name="Normal 5 17 4 2 8" xfId="45715"/>
    <cellStyle name="Normal 5 17 4 3" xfId="45716"/>
    <cellStyle name="Normal 5 17 4 3 2" xfId="45717"/>
    <cellStyle name="Normal 5 17 4 3 2 2" xfId="45718"/>
    <cellStyle name="Normal 5 17 4 3 2 2 2" xfId="45719"/>
    <cellStyle name="Normal 5 17 4 3 2 2 2 2" xfId="45720"/>
    <cellStyle name="Normal 5 17 4 3 2 2 3" xfId="45721"/>
    <cellStyle name="Normal 5 17 4 3 2 2 4" xfId="45722"/>
    <cellStyle name="Normal 5 17 4 3 2 3" xfId="45723"/>
    <cellStyle name="Normal 5 17 4 3 2 3 2" xfId="45724"/>
    <cellStyle name="Normal 5 17 4 3 2 3 2 2" xfId="45725"/>
    <cellStyle name="Normal 5 17 4 3 2 3 3" xfId="45726"/>
    <cellStyle name="Normal 5 17 4 3 2 3 4" xfId="45727"/>
    <cellStyle name="Normal 5 17 4 3 2 4" xfId="45728"/>
    <cellStyle name="Normal 5 17 4 3 2 4 2" xfId="45729"/>
    <cellStyle name="Normal 5 17 4 3 2 5" xfId="45730"/>
    <cellStyle name="Normal 5 17 4 3 2 6" xfId="45731"/>
    <cellStyle name="Normal 5 17 4 3 2 7" xfId="45732"/>
    <cellStyle name="Normal 5 17 4 3 3" xfId="45733"/>
    <cellStyle name="Normal 5 17 4 3 3 2" xfId="45734"/>
    <cellStyle name="Normal 5 17 4 3 3 2 2" xfId="45735"/>
    <cellStyle name="Normal 5 17 4 3 3 3" xfId="45736"/>
    <cellStyle name="Normal 5 17 4 3 3 4" xfId="45737"/>
    <cellStyle name="Normal 5 17 4 3 4" xfId="45738"/>
    <cellStyle name="Normal 5 17 4 3 4 2" xfId="45739"/>
    <cellStyle name="Normal 5 17 4 3 4 2 2" xfId="45740"/>
    <cellStyle name="Normal 5 17 4 3 4 3" xfId="45741"/>
    <cellStyle name="Normal 5 17 4 3 4 4" xfId="45742"/>
    <cellStyle name="Normal 5 17 4 3 5" xfId="45743"/>
    <cellStyle name="Normal 5 17 4 3 5 2" xfId="45744"/>
    <cellStyle name="Normal 5 17 4 3 6" xfId="45745"/>
    <cellStyle name="Normal 5 17 4 3 7" xfId="45746"/>
    <cellStyle name="Normal 5 17 4 3 8" xfId="45747"/>
    <cellStyle name="Normal 5 17 4 4" xfId="45748"/>
    <cellStyle name="Normal 5 17 4 4 2" xfId="45749"/>
    <cellStyle name="Normal 5 17 4 4 2 2" xfId="45750"/>
    <cellStyle name="Normal 5 17 4 4 2 2 2" xfId="45751"/>
    <cellStyle name="Normal 5 17 4 4 2 2 2 2" xfId="45752"/>
    <cellStyle name="Normal 5 17 4 4 2 2 3" xfId="45753"/>
    <cellStyle name="Normal 5 17 4 4 2 2 4" xfId="45754"/>
    <cellStyle name="Normal 5 17 4 4 2 3" xfId="45755"/>
    <cellStyle name="Normal 5 17 4 4 2 3 2" xfId="45756"/>
    <cellStyle name="Normal 5 17 4 4 2 4" xfId="45757"/>
    <cellStyle name="Normal 5 17 4 4 2 5" xfId="45758"/>
    <cellStyle name="Normal 5 17 4 4 2 6" xfId="45759"/>
    <cellStyle name="Normal 5 17 4 4 3" xfId="45760"/>
    <cellStyle name="Normal 5 17 4 4 3 2" xfId="45761"/>
    <cellStyle name="Normal 5 17 4 4 3 2 2" xfId="45762"/>
    <cellStyle name="Normal 5 17 4 4 3 3" xfId="45763"/>
    <cellStyle name="Normal 5 17 4 4 3 4" xfId="45764"/>
    <cellStyle name="Normal 5 17 4 4 4" xfId="45765"/>
    <cellStyle name="Normal 5 17 4 4 4 2" xfId="45766"/>
    <cellStyle name="Normal 5 17 4 4 4 2 2" xfId="45767"/>
    <cellStyle name="Normal 5 17 4 4 4 3" xfId="45768"/>
    <cellStyle name="Normal 5 17 4 4 4 4" xfId="45769"/>
    <cellStyle name="Normal 5 17 4 4 5" xfId="45770"/>
    <cellStyle name="Normal 5 17 4 4 5 2" xfId="45771"/>
    <cellStyle name="Normal 5 17 4 4 6" xfId="45772"/>
    <cellStyle name="Normal 5 17 4 4 7" xfId="45773"/>
    <cellStyle name="Normal 5 17 4 4 8" xfId="45774"/>
    <cellStyle name="Normal 5 17 4 5" xfId="45775"/>
    <cellStyle name="Normal 5 17 4 5 2" xfId="45776"/>
    <cellStyle name="Normal 5 17 4 5 2 2" xfId="45777"/>
    <cellStyle name="Normal 5 17 4 5 2 2 2" xfId="45778"/>
    <cellStyle name="Normal 5 17 4 5 2 2 2 2" xfId="45779"/>
    <cellStyle name="Normal 5 17 4 5 2 2 3" xfId="45780"/>
    <cellStyle name="Normal 5 17 4 5 2 2 4" xfId="45781"/>
    <cellStyle name="Normal 5 17 4 5 2 3" xfId="45782"/>
    <cellStyle name="Normal 5 17 4 5 2 3 2" xfId="45783"/>
    <cellStyle name="Normal 5 17 4 5 2 4" xfId="45784"/>
    <cellStyle name="Normal 5 17 4 5 2 5" xfId="45785"/>
    <cellStyle name="Normal 5 17 4 5 2 6" xfId="45786"/>
    <cellStyle name="Normal 5 17 4 5 3" xfId="45787"/>
    <cellStyle name="Normal 5 17 4 5 3 2" xfId="45788"/>
    <cellStyle name="Normal 5 17 4 5 3 2 2" xfId="45789"/>
    <cellStyle name="Normal 5 17 4 5 3 3" xfId="45790"/>
    <cellStyle name="Normal 5 17 4 5 3 4" xfId="45791"/>
    <cellStyle name="Normal 5 17 4 5 4" xfId="45792"/>
    <cellStyle name="Normal 5 17 4 5 4 2" xfId="45793"/>
    <cellStyle name="Normal 5 17 4 5 4 2 2" xfId="45794"/>
    <cellStyle name="Normal 5 17 4 5 4 3" xfId="45795"/>
    <cellStyle name="Normal 5 17 4 5 4 4" xfId="45796"/>
    <cellStyle name="Normal 5 17 4 5 5" xfId="45797"/>
    <cellStyle name="Normal 5 17 4 5 5 2" xfId="45798"/>
    <cellStyle name="Normal 5 17 4 5 6" xfId="45799"/>
    <cellStyle name="Normal 5 17 4 5 7" xfId="45800"/>
    <cellStyle name="Normal 5 17 4 5 8" xfId="45801"/>
    <cellStyle name="Normal 5 17 4 6" xfId="45802"/>
    <cellStyle name="Normal 5 17 4 6 2" xfId="45803"/>
    <cellStyle name="Normal 5 17 4 6 2 2" xfId="45804"/>
    <cellStyle name="Normal 5 17 4 6 2 2 2" xfId="45805"/>
    <cellStyle name="Normal 5 17 4 6 2 3" xfId="45806"/>
    <cellStyle name="Normal 5 17 4 6 2 4" xfId="45807"/>
    <cellStyle name="Normal 5 17 4 6 3" xfId="45808"/>
    <cellStyle name="Normal 5 17 4 6 3 2" xfId="45809"/>
    <cellStyle name="Normal 5 17 4 6 4" xfId="45810"/>
    <cellStyle name="Normal 5 17 4 6 5" xfId="45811"/>
    <cellStyle name="Normal 5 17 4 6 6" xfId="45812"/>
    <cellStyle name="Normal 5 17 4 7" xfId="45813"/>
    <cellStyle name="Normal 5 17 4 7 2" xfId="45814"/>
    <cellStyle name="Normal 5 17 4 7 2 2" xfId="45815"/>
    <cellStyle name="Normal 5 17 4 7 2 2 2" xfId="45816"/>
    <cellStyle name="Normal 5 17 4 7 2 3" xfId="45817"/>
    <cellStyle name="Normal 5 17 4 7 2 4" xfId="45818"/>
    <cellStyle name="Normal 5 17 4 7 3" xfId="45819"/>
    <cellStyle name="Normal 5 17 4 7 3 2" xfId="45820"/>
    <cellStyle name="Normal 5 17 4 7 4" xfId="45821"/>
    <cellStyle name="Normal 5 17 4 7 5" xfId="45822"/>
    <cellStyle name="Normal 5 17 4 7 6" xfId="45823"/>
    <cellStyle name="Normal 5 17 4 8" xfId="45824"/>
    <cellStyle name="Normal 5 17 4 8 2" xfId="45825"/>
    <cellStyle name="Normal 5 17 4 8 2 2" xfId="45826"/>
    <cellStyle name="Normal 5 17 4 8 3" xfId="45827"/>
    <cellStyle name="Normal 5 17 4 8 4" xfId="45828"/>
    <cellStyle name="Normal 5 17 4 8 5" xfId="45829"/>
    <cellStyle name="Normal 5 17 4 9" xfId="45830"/>
    <cellStyle name="Normal 5 17 4 9 2" xfId="45831"/>
    <cellStyle name="Normal 5 17 4 9 2 2" xfId="45832"/>
    <cellStyle name="Normal 5 17 4 9 3" xfId="45833"/>
    <cellStyle name="Normal 5 17 4 9 4" xfId="45834"/>
    <cellStyle name="Normal 5 17 5" xfId="45835"/>
    <cellStyle name="Normal 5 17 5 2" xfId="45836"/>
    <cellStyle name="Normal 5 17 5 2 2" xfId="45837"/>
    <cellStyle name="Normal 5 17 5 2 2 2" xfId="45838"/>
    <cellStyle name="Normal 5 17 5 2 2 2 2" xfId="45839"/>
    <cellStyle name="Normal 5 17 5 2 2 3" xfId="45840"/>
    <cellStyle name="Normal 5 17 5 2 2 4" xfId="45841"/>
    <cellStyle name="Normal 5 17 5 2 3" xfId="45842"/>
    <cellStyle name="Normal 5 17 5 2 3 2" xfId="45843"/>
    <cellStyle name="Normal 5 17 5 2 3 2 2" xfId="45844"/>
    <cellStyle name="Normal 5 17 5 2 3 3" xfId="45845"/>
    <cellStyle name="Normal 5 17 5 2 3 4" xfId="45846"/>
    <cellStyle name="Normal 5 17 5 2 4" xfId="45847"/>
    <cellStyle name="Normal 5 17 5 2 4 2" xfId="45848"/>
    <cellStyle name="Normal 5 17 5 2 5" xfId="45849"/>
    <cellStyle name="Normal 5 17 5 2 6" xfId="45850"/>
    <cellStyle name="Normal 5 17 5 2 7" xfId="45851"/>
    <cellStyle name="Normal 5 17 5 3" xfId="45852"/>
    <cellStyle name="Normal 5 17 5 3 2" xfId="45853"/>
    <cellStyle name="Normal 5 17 5 3 2 2" xfId="45854"/>
    <cellStyle name="Normal 5 17 5 3 3" xfId="45855"/>
    <cellStyle name="Normal 5 17 5 3 4" xfId="45856"/>
    <cellStyle name="Normal 5 17 5 4" xfId="45857"/>
    <cellStyle name="Normal 5 17 5 4 2" xfId="45858"/>
    <cellStyle name="Normal 5 17 5 4 2 2" xfId="45859"/>
    <cellStyle name="Normal 5 17 5 4 3" xfId="45860"/>
    <cellStyle name="Normal 5 17 5 4 4" xfId="45861"/>
    <cellStyle name="Normal 5 17 5 5" xfId="45862"/>
    <cellStyle name="Normal 5 17 5 5 2" xfId="45863"/>
    <cellStyle name="Normal 5 17 5 6" xfId="45864"/>
    <cellStyle name="Normal 5 17 5 7" xfId="45865"/>
    <cellStyle name="Normal 5 17 5 8" xfId="45866"/>
    <cellStyle name="Normal 5 17 6" xfId="45867"/>
    <cellStyle name="Normal 5 17 6 2" xfId="45868"/>
    <cellStyle name="Normal 5 17 6 2 2" xfId="45869"/>
    <cellStyle name="Normal 5 17 6 2 2 2" xfId="45870"/>
    <cellStyle name="Normal 5 17 6 2 2 2 2" xfId="45871"/>
    <cellStyle name="Normal 5 17 6 2 2 3" xfId="45872"/>
    <cellStyle name="Normal 5 17 6 2 2 4" xfId="45873"/>
    <cellStyle name="Normal 5 17 6 2 3" xfId="45874"/>
    <cellStyle name="Normal 5 17 6 2 3 2" xfId="45875"/>
    <cellStyle name="Normal 5 17 6 2 3 2 2" xfId="45876"/>
    <cellStyle name="Normal 5 17 6 2 3 3" xfId="45877"/>
    <cellStyle name="Normal 5 17 6 2 3 4" xfId="45878"/>
    <cellStyle name="Normal 5 17 6 2 4" xfId="45879"/>
    <cellStyle name="Normal 5 17 6 2 4 2" xfId="45880"/>
    <cellStyle name="Normal 5 17 6 2 5" xfId="45881"/>
    <cellStyle name="Normal 5 17 6 2 6" xfId="45882"/>
    <cellStyle name="Normal 5 17 6 2 7" xfId="45883"/>
    <cellStyle name="Normal 5 17 6 3" xfId="45884"/>
    <cellStyle name="Normal 5 17 6 3 2" xfId="45885"/>
    <cellStyle name="Normal 5 17 6 3 2 2" xfId="45886"/>
    <cellStyle name="Normal 5 17 6 3 3" xfId="45887"/>
    <cellStyle name="Normal 5 17 6 3 4" xfId="45888"/>
    <cellStyle name="Normal 5 17 6 4" xfId="45889"/>
    <cellStyle name="Normal 5 17 6 4 2" xfId="45890"/>
    <cellStyle name="Normal 5 17 6 4 2 2" xfId="45891"/>
    <cellStyle name="Normal 5 17 6 4 3" xfId="45892"/>
    <cellStyle name="Normal 5 17 6 4 4" xfId="45893"/>
    <cellStyle name="Normal 5 17 6 5" xfId="45894"/>
    <cellStyle name="Normal 5 17 6 5 2" xfId="45895"/>
    <cellStyle name="Normal 5 17 6 6" xfId="45896"/>
    <cellStyle name="Normal 5 17 6 7" xfId="45897"/>
    <cellStyle name="Normal 5 17 6 8" xfId="45898"/>
    <cellStyle name="Normal 5 17 7" xfId="45899"/>
    <cellStyle name="Normal 5 17 7 2" xfId="45900"/>
    <cellStyle name="Normal 5 17 7 2 2" xfId="45901"/>
    <cellStyle name="Normal 5 17 7 2 2 2" xfId="45902"/>
    <cellStyle name="Normal 5 17 7 2 2 2 2" xfId="45903"/>
    <cellStyle name="Normal 5 17 7 2 2 3" xfId="45904"/>
    <cellStyle name="Normal 5 17 7 2 2 4" xfId="45905"/>
    <cellStyle name="Normal 5 17 7 2 3" xfId="45906"/>
    <cellStyle name="Normal 5 17 7 2 3 2" xfId="45907"/>
    <cellStyle name="Normal 5 17 7 2 4" xfId="45908"/>
    <cellStyle name="Normal 5 17 7 2 5" xfId="45909"/>
    <cellStyle name="Normal 5 17 7 2 6" xfId="45910"/>
    <cellStyle name="Normal 5 17 7 3" xfId="45911"/>
    <cellStyle name="Normal 5 17 7 3 2" xfId="45912"/>
    <cellStyle name="Normal 5 17 7 3 2 2" xfId="45913"/>
    <cellStyle name="Normal 5 17 7 3 3" xfId="45914"/>
    <cellStyle name="Normal 5 17 7 3 4" xfId="45915"/>
    <cellStyle name="Normal 5 17 7 4" xfId="45916"/>
    <cellStyle name="Normal 5 17 7 4 2" xfId="45917"/>
    <cellStyle name="Normal 5 17 7 4 2 2" xfId="45918"/>
    <cellStyle name="Normal 5 17 7 4 3" xfId="45919"/>
    <cellStyle name="Normal 5 17 7 4 4" xfId="45920"/>
    <cellStyle name="Normal 5 17 7 5" xfId="45921"/>
    <cellStyle name="Normal 5 17 7 5 2" xfId="45922"/>
    <cellStyle name="Normal 5 17 7 6" xfId="45923"/>
    <cellStyle name="Normal 5 17 7 7" xfId="45924"/>
    <cellStyle name="Normal 5 17 7 8" xfId="45925"/>
    <cellStyle name="Normal 5 17 8" xfId="45926"/>
    <cellStyle name="Normal 5 17 8 2" xfId="45927"/>
    <cellStyle name="Normal 5 17 8 2 2" xfId="45928"/>
    <cellStyle name="Normal 5 17 8 2 2 2" xfId="45929"/>
    <cellStyle name="Normal 5 17 8 2 2 2 2" xfId="45930"/>
    <cellStyle name="Normal 5 17 8 2 2 3" xfId="45931"/>
    <cellStyle name="Normal 5 17 8 2 2 4" xfId="45932"/>
    <cellStyle name="Normal 5 17 8 2 3" xfId="45933"/>
    <cellStyle name="Normal 5 17 8 2 3 2" xfId="45934"/>
    <cellStyle name="Normal 5 17 8 2 4" xfId="45935"/>
    <cellStyle name="Normal 5 17 8 2 5" xfId="45936"/>
    <cellStyle name="Normal 5 17 8 2 6" xfId="45937"/>
    <cellStyle name="Normal 5 17 8 3" xfId="45938"/>
    <cellStyle name="Normal 5 17 8 3 2" xfId="45939"/>
    <cellStyle name="Normal 5 17 8 3 2 2" xfId="45940"/>
    <cellStyle name="Normal 5 17 8 3 3" xfId="45941"/>
    <cellStyle name="Normal 5 17 8 3 4" xfId="45942"/>
    <cellStyle name="Normal 5 17 8 4" xfId="45943"/>
    <cellStyle name="Normal 5 17 8 4 2" xfId="45944"/>
    <cellStyle name="Normal 5 17 8 4 2 2" xfId="45945"/>
    <cellStyle name="Normal 5 17 8 4 3" xfId="45946"/>
    <cellStyle name="Normal 5 17 8 4 4" xfId="45947"/>
    <cellStyle name="Normal 5 17 8 5" xfId="45948"/>
    <cellStyle name="Normal 5 17 8 5 2" xfId="45949"/>
    <cellStyle name="Normal 5 17 8 6" xfId="45950"/>
    <cellStyle name="Normal 5 17 8 7" xfId="45951"/>
    <cellStyle name="Normal 5 17 8 8" xfId="45952"/>
    <cellStyle name="Normal 5 17 9" xfId="45953"/>
    <cellStyle name="Normal 5 17 9 2" xfId="45954"/>
    <cellStyle name="Normal 5 17 9 2 2" xfId="45955"/>
    <cellStyle name="Normal 5 17 9 2 2 2" xfId="45956"/>
    <cellStyle name="Normal 5 17 9 2 3" xfId="45957"/>
    <cellStyle name="Normal 5 17 9 2 4" xfId="45958"/>
    <cellStyle name="Normal 5 17 9 3" xfId="45959"/>
    <cellStyle name="Normal 5 17 9 3 2" xfId="45960"/>
    <cellStyle name="Normal 5 17 9 4" xfId="45961"/>
    <cellStyle name="Normal 5 17 9 5" xfId="45962"/>
    <cellStyle name="Normal 5 17 9 6" xfId="45963"/>
    <cellStyle name="Normal 5 18" xfId="45964"/>
    <cellStyle name="Normal 5 18 10" xfId="45965"/>
    <cellStyle name="Normal 5 18 10 2" xfId="45966"/>
    <cellStyle name="Normal 5 18 10 2 2" xfId="45967"/>
    <cellStyle name="Normal 5 18 10 2 2 2" xfId="45968"/>
    <cellStyle name="Normal 5 18 10 2 3" xfId="45969"/>
    <cellStyle name="Normal 5 18 10 2 4" xfId="45970"/>
    <cellStyle name="Normal 5 18 10 3" xfId="45971"/>
    <cellStyle name="Normal 5 18 10 3 2" xfId="45972"/>
    <cellStyle name="Normal 5 18 10 4" xfId="45973"/>
    <cellStyle name="Normal 5 18 10 5" xfId="45974"/>
    <cellStyle name="Normal 5 18 10 6" xfId="45975"/>
    <cellStyle name="Normal 5 18 11" xfId="45976"/>
    <cellStyle name="Normal 5 18 11 2" xfId="45977"/>
    <cellStyle name="Normal 5 18 11 2 2" xfId="45978"/>
    <cellStyle name="Normal 5 18 11 3" xfId="45979"/>
    <cellStyle name="Normal 5 18 11 4" xfId="45980"/>
    <cellStyle name="Normal 5 18 11 5" xfId="45981"/>
    <cellStyle name="Normal 5 18 12" xfId="45982"/>
    <cellStyle name="Normal 5 18 12 2" xfId="45983"/>
    <cellStyle name="Normal 5 18 12 2 2" xfId="45984"/>
    <cellStyle name="Normal 5 18 12 3" xfId="45985"/>
    <cellStyle name="Normal 5 18 12 4" xfId="45986"/>
    <cellStyle name="Normal 5 18 13" xfId="45987"/>
    <cellStyle name="Normal 5 18 13 2" xfId="45988"/>
    <cellStyle name="Normal 5 18 14" xfId="45989"/>
    <cellStyle name="Normal 5 18 15" xfId="45990"/>
    <cellStyle name="Normal 5 18 16" xfId="45991"/>
    <cellStyle name="Normal 5 18 2" xfId="45992"/>
    <cellStyle name="Normal 5 18 2 10" xfId="45993"/>
    <cellStyle name="Normal 5 18 2 10 2" xfId="45994"/>
    <cellStyle name="Normal 5 18 2 10 2 2" xfId="45995"/>
    <cellStyle name="Normal 5 18 2 10 3" xfId="45996"/>
    <cellStyle name="Normal 5 18 2 10 4" xfId="45997"/>
    <cellStyle name="Normal 5 18 2 11" xfId="45998"/>
    <cellStyle name="Normal 5 18 2 11 2" xfId="45999"/>
    <cellStyle name="Normal 5 18 2 12" xfId="46000"/>
    <cellStyle name="Normal 5 18 2 13" xfId="46001"/>
    <cellStyle name="Normal 5 18 2 14" xfId="46002"/>
    <cellStyle name="Normal 5 18 2 2" xfId="46003"/>
    <cellStyle name="Normal 5 18 2 2 10" xfId="46004"/>
    <cellStyle name="Normal 5 18 2 2 2" xfId="46005"/>
    <cellStyle name="Normal 5 18 2 2 2 2" xfId="46006"/>
    <cellStyle name="Normal 5 18 2 2 2 2 2" xfId="46007"/>
    <cellStyle name="Normal 5 18 2 2 2 2 2 2" xfId="46008"/>
    <cellStyle name="Normal 5 18 2 2 2 2 3" xfId="46009"/>
    <cellStyle name="Normal 5 18 2 2 2 2 4" xfId="46010"/>
    <cellStyle name="Normal 5 18 2 2 2 3" xfId="46011"/>
    <cellStyle name="Normal 5 18 2 2 2 3 2" xfId="46012"/>
    <cellStyle name="Normal 5 18 2 2 2 3 2 2" xfId="46013"/>
    <cellStyle name="Normal 5 18 2 2 2 3 3" xfId="46014"/>
    <cellStyle name="Normal 5 18 2 2 2 3 4" xfId="46015"/>
    <cellStyle name="Normal 5 18 2 2 2 4" xfId="46016"/>
    <cellStyle name="Normal 5 18 2 2 2 4 2" xfId="46017"/>
    <cellStyle name="Normal 5 18 2 2 2 5" xfId="46018"/>
    <cellStyle name="Normal 5 18 2 2 2 6" xfId="46019"/>
    <cellStyle name="Normal 5 18 2 2 2 7" xfId="46020"/>
    <cellStyle name="Normal 5 18 2 2 3" xfId="46021"/>
    <cellStyle name="Normal 5 18 2 2 3 2" xfId="46022"/>
    <cellStyle name="Normal 5 18 2 2 3 2 2" xfId="46023"/>
    <cellStyle name="Normal 5 18 2 2 3 3" xfId="46024"/>
    <cellStyle name="Normal 5 18 2 2 3 4" xfId="46025"/>
    <cellStyle name="Normal 5 18 2 2 4" xfId="46026"/>
    <cellStyle name="Normal 5 18 2 2 4 2" xfId="46027"/>
    <cellStyle name="Normal 5 18 2 2 4 2 2" xfId="46028"/>
    <cellStyle name="Normal 5 18 2 2 4 3" xfId="46029"/>
    <cellStyle name="Normal 5 18 2 2 4 4" xfId="46030"/>
    <cellStyle name="Normal 5 18 2 2 5" xfId="46031"/>
    <cellStyle name="Normal 5 18 2 2 5 2" xfId="46032"/>
    <cellStyle name="Normal 5 18 2 2 5 2 2" xfId="46033"/>
    <cellStyle name="Normal 5 18 2 2 5 3" xfId="46034"/>
    <cellStyle name="Normal 5 18 2 2 5 4" xfId="46035"/>
    <cellStyle name="Normal 5 18 2 2 6" xfId="46036"/>
    <cellStyle name="Normal 5 18 2 2 6 2" xfId="46037"/>
    <cellStyle name="Normal 5 18 2 2 6 2 2" xfId="46038"/>
    <cellStyle name="Normal 5 18 2 2 6 3" xfId="46039"/>
    <cellStyle name="Normal 5 18 2 2 6 4" xfId="46040"/>
    <cellStyle name="Normal 5 18 2 2 7" xfId="46041"/>
    <cellStyle name="Normal 5 18 2 2 7 2" xfId="46042"/>
    <cellStyle name="Normal 5 18 2 2 8" xfId="46043"/>
    <cellStyle name="Normal 5 18 2 2 9" xfId="46044"/>
    <cellStyle name="Normal 5 18 2 3" xfId="46045"/>
    <cellStyle name="Normal 5 18 2 3 2" xfId="46046"/>
    <cellStyle name="Normal 5 18 2 3 2 2" xfId="46047"/>
    <cellStyle name="Normal 5 18 2 3 2 2 2" xfId="46048"/>
    <cellStyle name="Normal 5 18 2 3 2 2 2 2" xfId="46049"/>
    <cellStyle name="Normal 5 18 2 3 2 2 3" xfId="46050"/>
    <cellStyle name="Normal 5 18 2 3 2 2 4" xfId="46051"/>
    <cellStyle name="Normal 5 18 2 3 2 3" xfId="46052"/>
    <cellStyle name="Normal 5 18 2 3 2 3 2" xfId="46053"/>
    <cellStyle name="Normal 5 18 2 3 2 3 2 2" xfId="46054"/>
    <cellStyle name="Normal 5 18 2 3 2 3 3" xfId="46055"/>
    <cellStyle name="Normal 5 18 2 3 2 3 4" xfId="46056"/>
    <cellStyle name="Normal 5 18 2 3 2 4" xfId="46057"/>
    <cellStyle name="Normal 5 18 2 3 2 4 2" xfId="46058"/>
    <cellStyle name="Normal 5 18 2 3 2 5" xfId="46059"/>
    <cellStyle name="Normal 5 18 2 3 2 6" xfId="46060"/>
    <cellStyle name="Normal 5 18 2 3 2 7" xfId="46061"/>
    <cellStyle name="Normal 5 18 2 3 3" xfId="46062"/>
    <cellStyle name="Normal 5 18 2 3 3 2" xfId="46063"/>
    <cellStyle name="Normal 5 18 2 3 3 2 2" xfId="46064"/>
    <cellStyle name="Normal 5 18 2 3 3 3" xfId="46065"/>
    <cellStyle name="Normal 5 18 2 3 3 4" xfId="46066"/>
    <cellStyle name="Normal 5 18 2 3 4" xfId="46067"/>
    <cellStyle name="Normal 5 18 2 3 4 2" xfId="46068"/>
    <cellStyle name="Normal 5 18 2 3 4 2 2" xfId="46069"/>
    <cellStyle name="Normal 5 18 2 3 4 3" xfId="46070"/>
    <cellStyle name="Normal 5 18 2 3 4 4" xfId="46071"/>
    <cellStyle name="Normal 5 18 2 3 5" xfId="46072"/>
    <cellStyle name="Normal 5 18 2 3 5 2" xfId="46073"/>
    <cellStyle name="Normal 5 18 2 3 6" xfId="46074"/>
    <cellStyle name="Normal 5 18 2 3 7" xfId="46075"/>
    <cellStyle name="Normal 5 18 2 3 8" xfId="46076"/>
    <cellStyle name="Normal 5 18 2 4" xfId="46077"/>
    <cellStyle name="Normal 5 18 2 4 2" xfId="46078"/>
    <cellStyle name="Normal 5 18 2 4 2 2" xfId="46079"/>
    <cellStyle name="Normal 5 18 2 4 2 2 2" xfId="46080"/>
    <cellStyle name="Normal 5 18 2 4 2 2 2 2" xfId="46081"/>
    <cellStyle name="Normal 5 18 2 4 2 2 3" xfId="46082"/>
    <cellStyle name="Normal 5 18 2 4 2 2 4" xfId="46083"/>
    <cellStyle name="Normal 5 18 2 4 2 3" xfId="46084"/>
    <cellStyle name="Normal 5 18 2 4 2 3 2" xfId="46085"/>
    <cellStyle name="Normal 5 18 2 4 2 3 2 2" xfId="46086"/>
    <cellStyle name="Normal 5 18 2 4 2 3 3" xfId="46087"/>
    <cellStyle name="Normal 5 18 2 4 2 3 4" xfId="46088"/>
    <cellStyle name="Normal 5 18 2 4 2 4" xfId="46089"/>
    <cellStyle name="Normal 5 18 2 4 2 4 2" xfId="46090"/>
    <cellStyle name="Normal 5 18 2 4 2 5" xfId="46091"/>
    <cellStyle name="Normal 5 18 2 4 2 6" xfId="46092"/>
    <cellStyle name="Normal 5 18 2 4 2 7" xfId="46093"/>
    <cellStyle name="Normal 5 18 2 4 3" xfId="46094"/>
    <cellStyle name="Normal 5 18 2 4 3 2" xfId="46095"/>
    <cellStyle name="Normal 5 18 2 4 3 2 2" xfId="46096"/>
    <cellStyle name="Normal 5 18 2 4 3 3" xfId="46097"/>
    <cellStyle name="Normal 5 18 2 4 3 4" xfId="46098"/>
    <cellStyle name="Normal 5 18 2 4 4" xfId="46099"/>
    <cellStyle name="Normal 5 18 2 4 4 2" xfId="46100"/>
    <cellStyle name="Normal 5 18 2 4 4 2 2" xfId="46101"/>
    <cellStyle name="Normal 5 18 2 4 4 3" xfId="46102"/>
    <cellStyle name="Normal 5 18 2 4 4 4" xfId="46103"/>
    <cellStyle name="Normal 5 18 2 4 5" xfId="46104"/>
    <cellStyle name="Normal 5 18 2 4 5 2" xfId="46105"/>
    <cellStyle name="Normal 5 18 2 4 6" xfId="46106"/>
    <cellStyle name="Normal 5 18 2 4 7" xfId="46107"/>
    <cellStyle name="Normal 5 18 2 4 8" xfId="46108"/>
    <cellStyle name="Normal 5 18 2 5" xfId="46109"/>
    <cellStyle name="Normal 5 18 2 5 2" xfId="46110"/>
    <cellStyle name="Normal 5 18 2 5 2 2" xfId="46111"/>
    <cellStyle name="Normal 5 18 2 5 2 2 2" xfId="46112"/>
    <cellStyle name="Normal 5 18 2 5 2 2 2 2" xfId="46113"/>
    <cellStyle name="Normal 5 18 2 5 2 2 3" xfId="46114"/>
    <cellStyle name="Normal 5 18 2 5 2 2 4" xfId="46115"/>
    <cellStyle name="Normal 5 18 2 5 2 3" xfId="46116"/>
    <cellStyle name="Normal 5 18 2 5 2 3 2" xfId="46117"/>
    <cellStyle name="Normal 5 18 2 5 2 4" xfId="46118"/>
    <cellStyle name="Normal 5 18 2 5 2 5" xfId="46119"/>
    <cellStyle name="Normal 5 18 2 5 2 6" xfId="46120"/>
    <cellStyle name="Normal 5 18 2 5 3" xfId="46121"/>
    <cellStyle name="Normal 5 18 2 5 3 2" xfId="46122"/>
    <cellStyle name="Normal 5 18 2 5 3 2 2" xfId="46123"/>
    <cellStyle name="Normal 5 18 2 5 3 3" xfId="46124"/>
    <cellStyle name="Normal 5 18 2 5 3 4" xfId="46125"/>
    <cellStyle name="Normal 5 18 2 5 4" xfId="46126"/>
    <cellStyle name="Normal 5 18 2 5 4 2" xfId="46127"/>
    <cellStyle name="Normal 5 18 2 5 4 2 2" xfId="46128"/>
    <cellStyle name="Normal 5 18 2 5 4 3" xfId="46129"/>
    <cellStyle name="Normal 5 18 2 5 4 4" xfId="46130"/>
    <cellStyle name="Normal 5 18 2 5 5" xfId="46131"/>
    <cellStyle name="Normal 5 18 2 5 5 2" xfId="46132"/>
    <cellStyle name="Normal 5 18 2 5 6" xfId="46133"/>
    <cellStyle name="Normal 5 18 2 5 7" xfId="46134"/>
    <cellStyle name="Normal 5 18 2 5 8" xfId="46135"/>
    <cellStyle name="Normal 5 18 2 6" xfId="46136"/>
    <cellStyle name="Normal 5 18 2 6 2" xfId="46137"/>
    <cellStyle name="Normal 5 18 2 6 2 2" xfId="46138"/>
    <cellStyle name="Normal 5 18 2 6 2 2 2" xfId="46139"/>
    <cellStyle name="Normal 5 18 2 6 2 2 2 2" xfId="46140"/>
    <cellStyle name="Normal 5 18 2 6 2 2 3" xfId="46141"/>
    <cellStyle name="Normal 5 18 2 6 2 2 4" xfId="46142"/>
    <cellStyle name="Normal 5 18 2 6 2 3" xfId="46143"/>
    <cellStyle name="Normal 5 18 2 6 2 3 2" xfId="46144"/>
    <cellStyle name="Normal 5 18 2 6 2 4" xfId="46145"/>
    <cellStyle name="Normal 5 18 2 6 2 5" xfId="46146"/>
    <cellStyle name="Normal 5 18 2 6 2 6" xfId="46147"/>
    <cellStyle name="Normal 5 18 2 6 3" xfId="46148"/>
    <cellStyle name="Normal 5 18 2 6 3 2" xfId="46149"/>
    <cellStyle name="Normal 5 18 2 6 3 2 2" xfId="46150"/>
    <cellStyle name="Normal 5 18 2 6 3 3" xfId="46151"/>
    <cellStyle name="Normal 5 18 2 6 3 4" xfId="46152"/>
    <cellStyle name="Normal 5 18 2 6 4" xfId="46153"/>
    <cellStyle name="Normal 5 18 2 6 4 2" xfId="46154"/>
    <cellStyle name="Normal 5 18 2 6 4 2 2" xfId="46155"/>
    <cellStyle name="Normal 5 18 2 6 4 3" xfId="46156"/>
    <cellStyle name="Normal 5 18 2 6 4 4" xfId="46157"/>
    <cellStyle name="Normal 5 18 2 6 5" xfId="46158"/>
    <cellStyle name="Normal 5 18 2 6 5 2" xfId="46159"/>
    <cellStyle name="Normal 5 18 2 6 6" xfId="46160"/>
    <cellStyle name="Normal 5 18 2 6 7" xfId="46161"/>
    <cellStyle name="Normal 5 18 2 6 8" xfId="46162"/>
    <cellStyle name="Normal 5 18 2 7" xfId="46163"/>
    <cellStyle name="Normal 5 18 2 7 2" xfId="46164"/>
    <cellStyle name="Normal 5 18 2 7 2 2" xfId="46165"/>
    <cellStyle name="Normal 5 18 2 7 2 2 2" xfId="46166"/>
    <cellStyle name="Normal 5 18 2 7 2 3" xfId="46167"/>
    <cellStyle name="Normal 5 18 2 7 2 4" xfId="46168"/>
    <cellStyle name="Normal 5 18 2 7 3" xfId="46169"/>
    <cellStyle name="Normal 5 18 2 7 3 2" xfId="46170"/>
    <cellStyle name="Normal 5 18 2 7 4" xfId="46171"/>
    <cellStyle name="Normal 5 18 2 7 5" xfId="46172"/>
    <cellStyle name="Normal 5 18 2 7 6" xfId="46173"/>
    <cellStyle name="Normal 5 18 2 8" xfId="46174"/>
    <cellStyle name="Normal 5 18 2 8 2" xfId="46175"/>
    <cellStyle name="Normal 5 18 2 8 2 2" xfId="46176"/>
    <cellStyle name="Normal 5 18 2 8 2 2 2" xfId="46177"/>
    <cellStyle name="Normal 5 18 2 8 2 3" xfId="46178"/>
    <cellStyle name="Normal 5 18 2 8 2 4" xfId="46179"/>
    <cellStyle name="Normal 5 18 2 8 3" xfId="46180"/>
    <cellStyle name="Normal 5 18 2 8 3 2" xfId="46181"/>
    <cellStyle name="Normal 5 18 2 8 4" xfId="46182"/>
    <cellStyle name="Normal 5 18 2 8 5" xfId="46183"/>
    <cellStyle name="Normal 5 18 2 8 6" xfId="46184"/>
    <cellStyle name="Normal 5 18 2 9" xfId="46185"/>
    <cellStyle name="Normal 5 18 2 9 2" xfId="46186"/>
    <cellStyle name="Normal 5 18 2 9 2 2" xfId="46187"/>
    <cellStyle name="Normal 5 18 2 9 3" xfId="46188"/>
    <cellStyle name="Normal 5 18 2 9 4" xfId="46189"/>
    <cellStyle name="Normal 5 18 2 9 5" xfId="46190"/>
    <cellStyle name="Normal 5 18 3" xfId="46191"/>
    <cellStyle name="Normal 5 18 3 10" xfId="46192"/>
    <cellStyle name="Normal 5 18 3 10 2" xfId="46193"/>
    <cellStyle name="Normal 5 18 3 10 2 2" xfId="46194"/>
    <cellStyle name="Normal 5 18 3 10 3" xfId="46195"/>
    <cellStyle name="Normal 5 18 3 10 4" xfId="46196"/>
    <cellStyle name="Normal 5 18 3 11" xfId="46197"/>
    <cellStyle name="Normal 5 18 3 11 2" xfId="46198"/>
    <cellStyle name="Normal 5 18 3 12" xfId="46199"/>
    <cellStyle name="Normal 5 18 3 13" xfId="46200"/>
    <cellStyle name="Normal 5 18 3 14" xfId="46201"/>
    <cellStyle name="Normal 5 18 3 2" xfId="46202"/>
    <cellStyle name="Normal 5 18 3 2 10" xfId="46203"/>
    <cellStyle name="Normal 5 18 3 2 2" xfId="46204"/>
    <cellStyle name="Normal 5 18 3 2 2 2" xfId="46205"/>
    <cellStyle name="Normal 5 18 3 2 2 2 2" xfId="46206"/>
    <cellStyle name="Normal 5 18 3 2 2 2 2 2" xfId="46207"/>
    <cellStyle name="Normal 5 18 3 2 2 2 3" xfId="46208"/>
    <cellStyle name="Normal 5 18 3 2 2 2 4" xfId="46209"/>
    <cellStyle name="Normal 5 18 3 2 2 3" xfId="46210"/>
    <cellStyle name="Normal 5 18 3 2 2 3 2" xfId="46211"/>
    <cellStyle name="Normal 5 18 3 2 2 3 2 2" xfId="46212"/>
    <cellStyle name="Normal 5 18 3 2 2 3 3" xfId="46213"/>
    <cellStyle name="Normal 5 18 3 2 2 3 4" xfId="46214"/>
    <cellStyle name="Normal 5 18 3 2 2 4" xfId="46215"/>
    <cellStyle name="Normal 5 18 3 2 2 4 2" xfId="46216"/>
    <cellStyle name="Normal 5 18 3 2 2 5" xfId="46217"/>
    <cellStyle name="Normal 5 18 3 2 2 6" xfId="46218"/>
    <cellStyle name="Normal 5 18 3 2 2 7" xfId="46219"/>
    <cellStyle name="Normal 5 18 3 2 3" xfId="46220"/>
    <cellStyle name="Normal 5 18 3 2 3 2" xfId="46221"/>
    <cellStyle name="Normal 5 18 3 2 3 2 2" xfId="46222"/>
    <cellStyle name="Normal 5 18 3 2 3 3" xfId="46223"/>
    <cellStyle name="Normal 5 18 3 2 3 4" xfId="46224"/>
    <cellStyle name="Normal 5 18 3 2 4" xfId="46225"/>
    <cellStyle name="Normal 5 18 3 2 4 2" xfId="46226"/>
    <cellStyle name="Normal 5 18 3 2 4 2 2" xfId="46227"/>
    <cellStyle name="Normal 5 18 3 2 4 3" xfId="46228"/>
    <cellStyle name="Normal 5 18 3 2 4 4" xfId="46229"/>
    <cellStyle name="Normal 5 18 3 2 5" xfId="46230"/>
    <cellStyle name="Normal 5 18 3 2 5 2" xfId="46231"/>
    <cellStyle name="Normal 5 18 3 2 5 2 2" xfId="46232"/>
    <cellStyle name="Normal 5 18 3 2 5 3" xfId="46233"/>
    <cellStyle name="Normal 5 18 3 2 5 4" xfId="46234"/>
    <cellStyle name="Normal 5 18 3 2 6" xfId="46235"/>
    <cellStyle name="Normal 5 18 3 2 6 2" xfId="46236"/>
    <cellStyle name="Normal 5 18 3 2 6 2 2" xfId="46237"/>
    <cellStyle name="Normal 5 18 3 2 6 3" xfId="46238"/>
    <cellStyle name="Normal 5 18 3 2 6 4" xfId="46239"/>
    <cellStyle name="Normal 5 18 3 2 7" xfId="46240"/>
    <cellStyle name="Normal 5 18 3 2 7 2" xfId="46241"/>
    <cellStyle name="Normal 5 18 3 2 8" xfId="46242"/>
    <cellStyle name="Normal 5 18 3 2 9" xfId="46243"/>
    <cellStyle name="Normal 5 18 3 3" xfId="46244"/>
    <cellStyle name="Normal 5 18 3 3 2" xfId="46245"/>
    <cellStyle name="Normal 5 18 3 3 2 2" xfId="46246"/>
    <cellStyle name="Normal 5 18 3 3 2 2 2" xfId="46247"/>
    <cellStyle name="Normal 5 18 3 3 2 2 2 2" xfId="46248"/>
    <cellStyle name="Normal 5 18 3 3 2 2 3" xfId="46249"/>
    <cellStyle name="Normal 5 18 3 3 2 2 4" xfId="46250"/>
    <cellStyle name="Normal 5 18 3 3 2 3" xfId="46251"/>
    <cellStyle name="Normal 5 18 3 3 2 3 2" xfId="46252"/>
    <cellStyle name="Normal 5 18 3 3 2 3 2 2" xfId="46253"/>
    <cellStyle name="Normal 5 18 3 3 2 3 3" xfId="46254"/>
    <cellStyle name="Normal 5 18 3 3 2 3 4" xfId="46255"/>
    <cellStyle name="Normal 5 18 3 3 2 4" xfId="46256"/>
    <cellStyle name="Normal 5 18 3 3 2 4 2" xfId="46257"/>
    <cellStyle name="Normal 5 18 3 3 2 5" xfId="46258"/>
    <cellStyle name="Normal 5 18 3 3 2 6" xfId="46259"/>
    <cellStyle name="Normal 5 18 3 3 2 7" xfId="46260"/>
    <cellStyle name="Normal 5 18 3 3 3" xfId="46261"/>
    <cellStyle name="Normal 5 18 3 3 3 2" xfId="46262"/>
    <cellStyle name="Normal 5 18 3 3 3 2 2" xfId="46263"/>
    <cellStyle name="Normal 5 18 3 3 3 3" xfId="46264"/>
    <cellStyle name="Normal 5 18 3 3 3 4" xfId="46265"/>
    <cellStyle name="Normal 5 18 3 3 4" xfId="46266"/>
    <cellStyle name="Normal 5 18 3 3 4 2" xfId="46267"/>
    <cellStyle name="Normal 5 18 3 3 4 2 2" xfId="46268"/>
    <cellStyle name="Normal 5 18 3 3 4 3" xfId="46269"/>
    <cellStyle name="Normal 5 18 3 3 4 4" xfId="46270"/>
    <cellStyle name="Normal 5 18 3 3 5" xfId="46271"/>
    <cellStyle name="Normal 5 18 3 3 5 2" xfId="46272"/>
    <cellStyle name="Normal 5 18 3 3 6" xfId="46273"/>
    <cellStyle name="Normal 5 18 3 3 7" xfId="46274"/>
    <cellStyle name="Normal 5 18 3 3 8" xfId="46275"/>
    <cellStyle name="Normal 5 18 3 4" xfId="46276"/>
    <cellStyle name="Normal 5 18 3 4 2" xfId="46277"/>
    <cellStyle name="Normal 5 18 3 4 2 2" xfId="46278"/>
    <cellStyle name="Normal 5 18 3 4 2 2 2" xfId="46279"/>
    <cellStyle name="Normal 5 18 3 4 2 2 2 2" xfId="46280"/>
    <cellStyle name="Normal 5 18 3 4 2 2 3" xfId="46281"/>
    <cellStyle name="Normal 5 18 3 4 2 2 4" xfId="46282"/>
    <cellStyle name="Normal 5 18 3 4 2 3" xfId="46283"/>
    <cellStyle name="Normal 5 18 3 4 2 3 2" xfId="46284"/>
    <cellStyle name="Normal 5 18 3 4 2 3 2 2" xfId="46285"/>
    <cellStyle name="Normal 5 18 3 4 2 3 3" xfId="46286"/>
    <cellStyle name="Normal 5 18 3 4 2 3 4" xfId="46287"/>
    <cellStyle name="Normal 5 18 3 4 2 4" xfId="46288"/>
    <cellStyle name="Normal 5 18 3 4 2 4 2" xfId="46289"/>
    <cellStyle name="Normal 5 18 3 4 2 5" xfId="46290"/>
    <cellStyle name="Normal 5 18 3 4 2 6" xfId="46291"/>
    <cellStyle name="Normal 5 18 3 4 2 7" xfId="46292"/>
    <cellStyle name="Normal 5 18 3 4 3" xfId="46293"/>
    <cellStyle name="Normal 5 18 3 4 3 2" xfId="46294"/>
    <cellStyle name="Normal 5 18 3 4 3 2 2" xfId="46295"/>
    <cellStyle name="Normal 5 18 3 4 3 3" xfId="46296"/>
    <cellStyle name="Normal 5 18 3 4 3 4" xfId="46297"/>
    <cellStyle name="Normal 5 18 3 4 4" xfId="46298"/>
    <cellStyle name="Normal 5 18 3 4 4 2" xfId="46299"/>
    <cellStyle name="Normal 5 18 3 4 4 2 2" xfId="46300"/>
    <cellStyle name="Normal 5 18 3 4 4 3" xfId="46301"/>
    <cellStyle name="Normal 5 18 3 4 4 4" xfId="46302"/>
    <cellStyle name="Normal 5 18 3 4 5" xfId="46303"/>
    <cellStyle name="Normal 5 18 3 4 5 2" xfId="46304"/>
    <cellStyle name="Normal 5 18 3 4 6" xfId="46305"/>
    <cellStyle name="Normal 5 18 3 4 7" xfId="46306"/>
    <cellStyle name="Normal 5 18 3 4 8" xfId="46307"/>
    <cellStyle name="Normal 5 18 3 5" xfId="46308"/>
    <cellStyle name="Normal 5 18 3 5 2" xfId="46309"/>
    <cellStyle name="Normal 5 18 3 5 2 2" xfId="46310"/>
    <cellStyle name="Normal 5 18 3 5 2 2 2" xfId="46311"/>
    <cellStyle name="Normal 5 18 3 5 2 2 2 2" xfId="46312"/>
    <cellStyle name="Normal 5 18 3 5 2 2 3" xfId="46313"/>
    <cellStyle name="Normal 5 18 3 5 2 2 4" xfId="46314"/>
    <cellStyle name="Normal 5 18 3 5 2 3" xfId="46315"/>
    <cellStyle name="Normal 5 18 3 5 2 3 2" xfId="46316"/>
    <cellStyle name="Normal 5 18 3 5 2 4" xfId="46317"/>
    <cellStyle name="Normal 5 18 3 5 2 5" xfId="46318"/>
    <cellStyle name="Normal 5 18 3 5 2 6" xfId="46319"/>
    <cellStyle name="Normal 5 18 3 5 3" xfId="46320"/>
    <cellStyle name="Normal 5 18 3 5 3 2" xfId="46321"/>
    <cellStyle name="Normal 5 18 3 5 3 2 2" xfId="46322"/>
    <cellStyle name="Normal 5 18 3 5 3 3" xfId="46323"/>
    <cellStyle name="Normal 5 18 3 5 3 4" xfId="46324"/>
    <cellStyle name="Normal 5 18 3 5 4" xfId="46325"/>
    <cellStyle name="Normal 5 18 3 5 4 2" xfId="46326"/>
    <cellStyle name="Normal 5 18 3 5 4 2 2" xfId="46327"/>
    <cellStyle name="Normal 5 18 3 5 4 3" xfId="46328"/>
    <cellStyle name="Normal 5 18 3 5 4 4" xfId="46329"/>
    <cellStyle name="Normal 5 18 3 5 5" xfId="46330"/>
    <cellStyle name="Normal 5 18 3 5 5 2" xfId="46331"/>
    <cellStyle name="Normal 5 18 3 5 6" xfId="46332"/>
    <cellStyle name="Normal 5 18 3 5 7" xfId="46333"/>
    <cellStyle name="Normal 5 18 3 5 8" xfId="46334"/>
    <cellStyle name="Normal 5 18 3 6" xfId="46335"/>
    <cellStyle name="Normal 5 18 3 6 2" xfId="46336"/>
    <cellStyle name="Normal 5 18 3 6 2 2" xfId="46337"/>
    <cellStyle name="Normal 5 18 3 6 2 2 2" xfId="46338"/>
    <cellStyle name="Normal 5 18 3 6 2 2 2 2" xfId="46339"/>
    <cellStyle name="Normal 5 18 3 6 2 2 3" xfId="46340"/>
    <cellStyle name="Normal 5 18 3 6 2 2 4" xfId="46341"/>
    <cellStyle name="Normal 5 18 3 6 2 3" xfId="46342"/>
    <cellStyle name="Normal 5 18 3 6 2 3 2" xfId="46343"/>
    <cellStyle name="Normal 5 18 3 6 2 4" xfId="46344"/>
    <cellStyle name="Normal 5 18 3 6 2 5" xfId="46345"/>
    <cellStyle name="Normal 5 18 3 6 2 6" xfId="46346"/>
    <cellStyle name="Normal 5 18 3 6 3" xfId="46347"/>
    <cellStyle name="Normal 5 18 3 6 3 2" xfId="46348"/>
    <cellStyle name="Normal 5 18 3 6 3 2 2" xfId="46349"/>
    <cellStyle name="Normal 5 18 3 6 3 3" xfId="46350"/>
    <cellStyle name="Normal 5 18 3 6 3 4" xfId="46351"/>
    <cellStyle name="Normal 5 18 3 6 4" xfId="46352"/>
    <cellStyle name="Normal 5 18 3 6 4 2" xfId="46353"/>
    <cellStyle name="Normal 5 18 3 6 4 2 2" xfId="46354"/>
    <cellStyle name="Normal 5 18 3 6 4 3" xfId="46355"/>
    <cellStyle name="Normal 5 18 3 6 4 4" xfId="46356"/>
    <cellStyle name="Normal 5 18 3 6 5" xfId="46357"/>
    <cellStyle name="Normal 5 18 3 6 5 2" xfId="46358"/>
    <cellStyle name="Normal 5 18 3 6 6" xfId="46359"/>
    <cellStyle name="Normal 5 18 3 6 7" xfId="46360"/>
    <cellStyle name="Normal 5 18 3 6 8" xfId="46361"/>
    <cellStyle name="Normal 5 18 3 7" xfId="46362"/>
    <cellStyle name="Normal 5 18 3 7 2" xfId="46363"/>
    <cellStyle name="Normal 5 18 3 7 2 2" xfId="46364"/>
    <cellStyle name="Normal 5 18 3 7 2 2 2" xfId="46365"/>
    <cellStyle name="Normal 5 18 3 7 2 3" xfId="46366"/>
    <cellStyle name="Normal 5 18 3 7 2 4" xfId="46367"/>
    <cellStyle name="Normal 5 18 3 7 3" xfId="46368"/>
    <cellStyle name="Normal 5 18 3 7 3 2" xfId="46369"/>
    <cellStyle name="Normal 5 18 3 7 4" xfId="46370"/>
    <cellStyle name="Normal 5 18 3 7 5" xfId="46371"/>
    <cellStyle name="Normal 5 18 3 7 6" xfId="46372"/>
    <cellStyle name="Normal 5 18 3 8" xfId="46373"/>
    <cellStyle name="Normal 5 18 3 8 2" xfId="46374"/>
    <cellStyle name="Normal 5 18 3 8 2 2" xfId="46375"/>
    <cellStyle name="Normal 5 18 3 8 2 2 2" xfId="46376"/>
    <cellStyle name="Normal 5 18 3 8 2 3" xfId="46377"/>
    <cellStyle name="Normal 5 18 3 8 2 4" xfId="46378"/>
    <cellStyle name="Normal 5 18 3 8 3" xfId="46379"/>
    <cellStyle name="Normal 5 18 3 8 3 2" xfId="46380"/>
    <cellStyle name="Normal 5 18 3 8 4" xfId="46381"/>
    <cellStyle name="Normal 5 18 3 8 5" xfId="46382"/>
    <cellStyle name="Normal 5 18 3 8 6" xfId="46383"/>
    <cellStyle name="Normal 5 18 3 9" xfId="46384"/>
    <cellStyle name="Normal 5 18 3 9 2" xfId="46385"/>
    <cellStyle name="Normal 5 18 3 9 2 2" xfId="46386"/>
    <cellStyle name="Normal 5 18 3 9 3" xfId="46387"/>
    <cellStyle name="Normal 5 18 3 9 4" xfId="46388"/>
    <cellStyle name="Normal 5 18 3 9 5" xfId="46389"/>
    <cellStyle name="Normal 5 18 4" xfId="46390"/>
    <cellStyle name="Normal 5 18 4 10" xfId="46391"/>
    <cellStyle name="Normal 5 18 4 10 2" xfId="46392"/>
    <cellStyle name="Normal 5 18 4 11" xfId="46393"/>
    <cellStyle name="Normal 5 18 4 12" xfId="46394"/>
    <cellStyle name="Normal 5 18 4 13" xfId="46395"/>
    <cellStyle name="Normal 5 18 4 2" xfId="46396"/>
    <cellStyle name="Normal 5 18 4 2 2" xfId="46397"/>
    <cellStyle name="Normal 5 18 4 2 2 2" xfId="46398"/>
    <cellStyle name="Normal 5 18 4 2 2 2 2" xfId="46399"/>
    <cellStyle name="Normal 5 18 4 2 2 2 2 2" xfId="46400"/>
    <cellStyle name="Normal 5 18 4 2 2 2 3" xfId="46401"/>
    <cellStyle name="Normal 5 18 4 2 2 2 4" xfId="46402"/>
    <cellStyle name="Normal 5 18 4 2 2 3" xfId="46403"/>
    <cellStyle name="Normal 5 18 4 2 2 3 2" xfId="46404"/>
    <cellStyle name="Normal 5 18 4 2 2 3 2 2" xfId="46405"/>
    <cellStyle name="Normal 5 18 4 2 2 3 3" xfId="46406"/>
    <cellStyle name="Normal 5 18 4 2 2 3 4" xfId="46407"/>
    <cellStyle name="Normal 5 18 4 2 2 4" xfId="46408"/>
    <cellStyle name="Normal 5 18 4 2 2 4 2" xfId="46409"/>
    <cellStyle name="Normal 5 18 4 2 2 5" xfId="46410"/>
    <cellStyle name="Normal 5 18 4 2 2 6" xfId="46411"/>
    <cellStyle name="Normal 5 18 4 2 2 7" xfId="46412"/>
    <cellStyle name="Normal 5 18 4 2 3" xfId="46413"/>
    <cellStyle name="Normal 5 18 4 2 3 2" xfId="46414"/>
    <cellStyle name="Normal 5 18 4 2 3 2 2" xfId="46415"/>
    <cellStyle name="Normal 5 18 4 2 3 3" xfId="46416"/>
    <cellStyle name="Normal 5 18 4 2 3 4" xfId="46417"/>
    <cellStyle name="Normal 5 18 4 2 4" xfId="46418"/>
    <cellStyle name="Normal 5 18 4 2 4 2" xfId="46419"/>
    <cellStyle name="Normal 5 18 4 2 4 2 2" xfId="46420"/>
    <cellStyle name="Normal 5 18 4 2 4 3" xfId="46421"/>
    <cellStyle name="Normal 5 18 4 2 4 4" xfId="46422"/>
    <cellStyle name="Normal 5 18 4 2 5" xfId="46423"/>
    <cellStyle name="Normal 5 18 4 2 5 2" xfId="46424"/>
    <cellStyle name="Normal 5 18 4 2 6" xfId="46425"/>
    <cellStyle name="Normal 5 18 4 2 7" xfId="46426"/>
    <cellStyle name="Normal 5 18 4 2 8" xfId="46427"/>
    <cellStyle name="Normal 5 18 4 3" xfId="46428"/>
    <cellStyle name="Normal 5 18 4 3 2" xfId="46429"/>
    <cellStyle name="Normal 5 18 4 3 2 2" xfId="46430"/>
    <cellStyle name="Normal 5 18 4 3 2 2 2" xfId="46431"/>
    <cellStyle name="Normal 5 18 4 3 2 2 2 2" xfId="46432"/>
    <cellStyle name="Normal 5 18 4 3 2 2 3" xfId="46433"/>
    <cellStyle name="Normal 5 18 4 3 2 2 4" xfId="46434"/>
    <cellStyle name="Normal 5 18 4 3 2 3" xfId="46435"/>
    <cellStyle name="Normal 5 18 4 3 2 3 2" xfId="46436"/>
    <cellStyle name="Normal 5 18 4 3 2 3 2 2" xfId="46437"/>
    <cellStyle name="Normal 5 18 4 3 2 3 3" xfId="46438"/>
    <cellStyle name="Normal 5 18 4 3 2 3 4" xfId="46439"/>
    <cellStyle name="Normal 5 18 4 3 2 4" xfId="46440"/>
    <cellStyle name="Normal 5 18 4 3 2 4 2" xfId="46441"/>
    <cellStyle name="Normal 5 18 4 3 2 5" xfId="46442"/>
    <cellStyle name="Normal 5 18 4 3 2 6" xfId="46443"/>
    <cellStyle name="Normal 5 18 4 3 2 7" xfId="46444"/>
    <cellStyle name="Normal 5 18 4 3 3" xfId="46445"/>
    <cellStyle name="Normal 5 18 4 3 3 2" xfId="46446"/>
    <cellStyle name="Normal 5 18 4 3 3 2 2" xfId="46447"/>
    <cellStyle name="Normal 5 18 4 3 3 3" xfId="46448"/>
    <cellStyle name="Normal 5 18 4 3 3 4" xfId="46449"/>
    <cellStyle name="Normal 5 18 4 3 4" xfId="46450"/>
    <cellStyle name="Normal 5 18 4 3 4 2" xfId="46451"/>
    <cellStyle name="Normal 5 18 4 3 4 2 2" xfId="46452"/>
    <cellStyle name="Normal 5 18 4 3 4 3" xfId="46453"/>
    <cellStyle name="Normal 5 18 4 3 4 4" xfId="46454"/>
    <cellStyle name="Normal 5 18 4 3 5" xfId="46455"/>
    <cellStyle name="Normal 5 18 4 3 5 2" xfId="46456"/>
    <cellStyle name="Normal 5 18 4 3 6" xfId="46457"/>
    <cellStyle name="Normal 5 18 4 3 7" xfId="46458"/>
    <cellStyle name="Normal 5 18 4 3 8" xfId="46459"/>
    <cellStyle name="Normal 5 18 4 4" xfId="46460"/>
    <cellStyle name="Normal 5 18 4 4 2" xfId="46461"/>
    <cellStyle name="Normal 5 18 4 4 2 2" xfId="46462"/>
    <cellStyle name="Normal 5 18 4 4 2 2 2" xfId="46463"/>
    <cellStyle name="Normal 5 18 4 4 2 2 2 2" xfId="46464"/>
    <cellStyle name="Normal 5 18 4 4 2 2 3" xfId="46465"/>
    <cellStyle name="Normal 5 18 4 4 2 2 4" xfId="46466"/>
    <cellStyle name="Normal 5 18 4 4 2 3" xfId="46467"/>
    <cellStyle name="Normal 5 18 4 4 2 3 2" xfId="46468"/>
    <cellStyle name="Normal 5 18 4 4 2 4" xfId="46469"/>
    <cellStyle name="Normal 5 18 4 4 2 5" xfId="46470"/>
    <cellStyle name="Normal 5 18 4 4 2 6" xfId="46471"/>
    <cellStyle name="Normal 5 18 4 4 3" xfId="46472"/>
    <cellStyle name="Normal 5 18 4 4 3 2" xfId="46473"/>
    <cellStyle name="Normal 5 18 4 4 3 2 2" xfId="46474"/>
    <cellStyle name="Normal 5 18 4 4 3 3" xfId="46475"/>
    <cellStyle name="Normal 5 18 4 4 3 4" xfId="46476"/>
    <cellStyle name="Normal 5 18 4 4 4" xfId="46477"/>
    <cellStyle name="Normal 5 18 4 4 4 2" xfId="46478"/>
    <cellStyle name="Normal 5 18 4 4 4 2 2" xfId="46479"/>
    <cellStyle name="Normal 5 18 4 4 4 3" xfId="46480"/>
    <cellStyle name="Normal 5 18 4 4 4 4" xfId="46481"/>
    <cellStyle name="Normal 5 18 4 4 5" xfId="46482"/>
    <cellStyle name="Normal 5 18 4 4 5 2" xfId="46483"/>
    <cellStyle name="Normal 5 18 4 4 6" xfId="46484"/>
    <cellStyle name="Normal 5 18 4 4 7" xfId="46485"/>
    <cellStyle name="Normal 5 18 4 4 8" xfId="46486"/>
    <cellStyle name="Normal 5 18 4 5" xfId="46487"/>
    <cellStyle name="Normal 5 18 4 5 2" xfId="46488"/>
    <cellStyle name="Normal 5 18 4 5 2 2" xfId="46489"/>
    <cellStyle name="Normal 5 18 4 5 2 2 2" xfId="46490"/>
    <cellStyle name="Normal 5 18 4 5 2 2 2 2" xfId="46491"/>
    <cellStyle name="Normal 5 18 4 5 2 2 3" xfId="46492"/>
    <cellStyle name="Normal 5 18 4 5 2 2 4" xfId="46493"/>
    <cellStyle name="Normal 5 18 4 5 2 3" xfId="46494"/>
    <cellStyle name="Normal 5 18 4 5 2 3 2" xfId="46495"/>
    <cellStyle name="Normal 5 18 4 5 2 4" xfId="46496"/>
    <cellStyle name="Normal 5 18 4 5 2 5" xfId="46497"/>
    <cellStyle name="Normal 5 18 4 5 2 6" xfId="46498"/>
    <cellStyle name="Normal 5 18 4 5 3" xfId="46499"/>
    <cellStyle name="Normal 5 18 4 5 3 2" xfId="46500"/>
    <cellStyle name="Normal 5 18 4 5 3 2 2" xfId="46501"/>
    <cellStyle name="Normal 5 18 4 5 3 3" xfId="46502"/>
    <cellStyle name="Normal 5 18 4 5 3 4" xfId="46503"/>
    <cellStyle name="Normal 5 18 4 5 4" xfId="46504"/>
    <cellStyle name="Normal 5 18 4 5 4 2" xfId="46505"/>
    <cellStyle name="Normal 5 18 4 5 4 2 2" xfId="46506"/>
    <cellStyle name="Normal 5 18 4 5 4 3" xfId="46507"/>
    <cellStyle name="Normal 5 18 4 5 4 4" xfId="46508"/>
    <cellStyle name="Normal 5 18 4 5 5" xfId="46509"/>
    <cellStyle name="Normal 5 18 4 5 5 2" xfId="46510"/>
    <cellStyle name="Normal 5 18 4 5 6" xfId="46511"/>
    <cellStyle name="Normal 5 18 4 5 7" xfId="46512"/>
    <cellStyle name="Normal 5 18 4 5 8" xfId="46513"/>
    <cellStyle name="Normal 5 18 4 6" xfId="46514"/>
    <cellStyle name="Normal 5 18 4 6 2" xfId="46515"/>
    <cellStyle name="Normal 5 18 4 6 2 2" xfId="46516"/>
    <cellStyle name="Normal 5 18 4 6 2 2 2" xfId="46517"/>
    <cellStyle name="Normal 5 18 4 6 2 3" xfId="46518"/>
    <cellStyle name="Normal 5 18 4 6 2 4" xfId="46519"/>
    <cellStyle name="Normal 5 18 4 6 3" xfId="46520"/>
    <cellStyle name="Normal 5 18 4 6 3 2" xfId="46521"/>
    <cellStyle name="Normal 5 18 4 6 4" xfId="46522"/>
    <cellStyle name="Normal 5 18 4 6 5" xfId="46523"/>
    <cellStyle name="Normal 5 18 4 6 6" xfId="46524"/>
    <cellStyle name="Normal 5 18 4 7" xfId="46525"/>
    <cellStyle name="Normal 5 18 4 7 2" xfId="46526"/>
    <cellStyle name="Normal 5 18 4 7 2 2" xfId="46527"/>
    <cellStyle name="Normal 5 18 4 7 2 2 2" xfId="46528"/>
    <cellStyle name="Normal 5 18 4 7 2 3" xfId="46529"/>
    <cellStyle name="Normal 5 18 4 7 2 4" xfId="46530"/>
    <cellStyle name="Normal 5 18 4 7 3" xfId="46531"/>
    <cellStyle name="Normal 5 18 4 7 3 2" xfId="46532"/>
    <cellStyle name="Normal 5 18 4 7 4" xfId="46533"/>
    <cellStyle name="Normal 5 18 4 7 5" xfId="46534"/>
    <cellStyle name="Normal 5 18 4 7 6" xfId="46535"/>
    <cellStyle name="Normal 5 18 4 8" xfId="46536"/>
    <cellStyle name="Normal 5 18 4 8 2" xfId="46537"/>
    <cellStyle name="Normal 5 18 4 8 2 2" xfId="46538"/>
    <cellStyle name="Normal 5 18 4 8 3" xfId="46539"/>
    <cellStyle name="Normal 5 18 4 8 4" xfId="46540"/>
    <cellStyle name="Normal 5 18 4 8 5" xfId="46541"/>
    <cellStyle name="Normal 5 18 4 9" xfId="46542"/>
    <cellStyle name="Normal 5 18 4 9 2" xfId="46543"/>
    <cellStyle name="Normal 5 18 4 9 2 2" xfId="46544"/>
    <cellStyle name="Normal 5 18 4 9 3" xfId="46545"/>
    <cellStyle name="Normal 5 18 4 9 4" xfId="46546"/>
    <cellStyle name="Normal 5 18 5" xfId="46547"/>
    <cellStyle name="Normal 5 18 5 2" xfId="46548"/>
    <cellStyle name="Normal 5 18 5 2 2" xfId="46549"/>
    <cellStyle name="Normal 5 18 5 2 2 2" xfId="46550"/>
    <cellStyle name="Normal 5 18 5 2 2 2 2" xfId="46551"/>
    <cellStyle name="Normal 5 18 5 2 2 3" xfId="46552"/>
    <cellStyle name="Normal 5 18 5 2 2 4" xfId="46553"/>
    <cellStyle name="Normal 5 18 5 2 3" xfId="46554"/>
    <cellStyle name="Normal 5 18 5 2 3 2" xfId="46555"/>
    <cellStyle name="Normal 5 18 5 2 3 2 2" xfId="46556"/>
    <cellStyle name="Normal 5 18 5 2 3 3" xfId="46557"/>
    <cellStyle name="Normal 5 18 5 2 3 4" xfId="46558"/>
    <cellStyle name="Normal 5 18 5 2 4" xfId="46559"/>
    <cellStyle name="Normal 5 18 5 2 4 2" xfId="46560"/>
    <cellStyle name="Normal 5 18 5 2 5" xfId="46561"/>
    <cellStyle name="Normal 5 18 5 2 6" xfId="46562"/>
    <cellStyle name="Normal 5 18 5 2 7" xfId="46563"/>
    <cellStyle name="Normal 5 18 5 3" xfId="46564"/>
    <cellStyle name="Normal 5 18 5 3 2" xfId="46565"/>
    <cellStyle name="Normal 5 18 5 3 2 2" xfId="46566"/>
    <cellStyle name="Normal 5 18 5 3 3" xfId="46567"/>
    <cellStyle name="Normal 5 18 5 3 4" xfId="46568"/>
    <cellStyle name="Normal 5 18 5 4" xfId="46569"/>
    <cellStyle name="Normal 5 18 5 4 2" xfId="46570"/>
    <cellStyle name="Normal 5 18 5 4 2 2" xfId="46571"/>
    <cellStyle name="Normal 5 18 5 4 3" xfId="46572"/>
    <cellStyle name="Normal 5 18 5 4 4" xfId="46573"/>
    <cellStyle name="Normal 5 18 5 5" xfId="46574"/>
    <cellStyle name="Normal 5 18 5 5 2" xfId="46575"/>
    <cellStyle name="Normal 5 18 5 6" xfId="46576"/>
    <cellStyle name="Normal 5 18 5 7" xfId="46577"/>
    <cellStyle name="Normal 5 18 5 8" xfId="46578"/>
    <cellStyle name="Normal 5 18 6" xfId="46579"/>
    <cellStyle name="Normal 5 18 6 2" xfId="46580"/>
    <cellStyle name="Normal 5 18 6 2 2" xfId="46581"/>
    <cellStyle name="Normal 5 18 6 2 2 2" xfId="46582"/>
    <cellStyle name="Normal 5 18 6 2 2 2 2" xfId="46583"/>
    <cellStyle name="Normal 5 18 6 2 2 3" xfId="46584"/>
    <cellStyle name="Normal 5 18 6 2 2 4" xfId="46585"/>
    <cellStyle name="Normal 5 18 6 2 3" xfId="46586"/>
    <cellStyle name="Normal 5 18 6 2 3 2" xfId="46587"/>
    <cellStyle name="Normal 5 18 6 2 3 2 2" xfId="46588"/>
    <cellStyle name="Normal 5 18 6 2 3 3" xfId="46589"/>
    <cellStyle name="Normal 5 18 6 2 3 4" xfId="46590"/>
    <cellStyle name="Normal 5 18 6 2 4" xfId="46591"/>
    <cellStyle name="Normal 5 18 6 2 4 2" xfId="46592"/>
    <cellStyle name="Normal 5 18 6 2 5" xfId="46593"/>
    <cellStyle name="Normal 5 18 6 2 6" xfId="46594"/>
    <cellStyle name="Normal 5 18 6 2 7" xfId="46595"/>
    <cellStyle name="Normal 5 18 6 3" xfId="46596"/>
    <cellStyle name="Normal 5 18 6 3 2" xfId="46597"/>
    <cellStyle name="Normal 5 18 6 3 2 2" xfId="46598"/>
    <cellStyle name="Normal 5 18 6 3 3" xfId="46599"/>
    <cellStyle name="Normal 5 18 6 3 4" xfId="46600"/>
    <cellStyle name="Normal 5 18 6 4" xfId="46601"/>
    <cellStyle name="Normal 5 18 6 4 2" xfId="46602"/>
    <cellStyle name="Normal 5 18 6 4 2 2" xfId="46603"/>
    <cellStyle name="Normal 5 18 6 4 3" xfId="46604"/>
    <cellStyle name="Normal 5 18 6 4 4" xfId="46605"/>
    <cellStyle name="Normal 5 18 6 5" xfId="46606"/>
    <cellStyle name="Normal 5 18 6 5 2" xfId="46607"/>
    <cellStyle name="Normal 5 18 6 6" xfId="46608"/>
    <cellStyle name="Normal 5 18 6 7" xfId="46609"/>
    <cellStyle name="Normal 5 18 6 8" xfId="46610"/>
    <cellStyle name="Normal 5 18 7" xfId="46611"/>
    <cellStyle name="Normal 5 18 7 2" xfId="46612"/>
    <cellStyle name="Normal 5 18 7 2 2" xfId="46613"/>
    <cellStyle name="Normal 5 18 7 2 2 2" xfId="46614"/>
    <cellStyle name="Normal 5 18 7 2 2 2 2" xfId="46615"/>
    <cellStyle name="Normal 5 18 7 2 2 3" xfId="46616"/>
    <cellStyle name="Normal 5 18 7 2 2 4" xfId="46617"/>
    <cellStyle name="Normal 5 18 7 2 3" xfId="46618"/>
    <cellStyle name="Normal 5 18 7 2 3 2" xfId="46619"/>
    <cellStyle name="Normal 5 18 7 2 4" xfId="46620"/>
    <cellStyle name="Normal 5 18 7 2 5" xfId="46621"/>
    <cellStyle name="Normal 5 18 7 2 6" xfId="46622"/>
    <cellStyle name="Normal 5 18 7 3" xfId="46623"/>
    <cellStyle name="Normal 5 18 7 3 2" xfId="46624"/>
    <cellStyle name="Normal 5 18 7 3 2 2" xfId="46625"/>
    <cellStyle name="Normal 5 18 7 3 3" xfId="46626"/>
    <cellStyle name="Normal 5 18 7 3 4" xfId="46627"/>
    <cellStyle name="Normal 5 18 7 4" xfId="46628"/>
    <cellStyle name="Normal 5 18 7 4 2" xfId="46629"/>
    <cellStyle name="Normal 5 18 7 4 2 2" xfId="46630"/>
    <cellStyle name="Normal 5 18 7 4 3" xfId="46631"/>
    <cellStyle name="Normal 5 18 7 4 4" xfId="46632"/>
    <cellStyle name="Normal 5 18 7 5" xfId="46633"/>
    <cellStyle name="Normal 5 18 7 5 2" xfId="46634"/>
    <cellStyle name="Normal 5 18 7 6" xfId="46635"/>
    <cellStyle name="Normal 5 18 7 7" xfId="46636"/>
    <cellStyle name="Normal 5 18 7 8" xfId="46637"/>
    <cellStyle name="Normal 5 18 8" xfId="46638"/>
    <cellStyle name="Normal 5 18 8 2" xfId="46639"/>
    <cellStyle name="Normal 5 18 8 2 2" xfId="46640"/>
    <cellStyle name="Normal 5 18 8 2 2 2" xfId="46641"/>
    <cellStyle name="Normal 5 18 8 2 2 2 2" xfId="46642"/>
    <cellStyle name="Normal 5 18 8 2 2 3" xfId="46643"/>
    <cellStyle name="Normal 5 18 8 2 2 4" xfId="46644"/>
    <cellStyle name="Normal 5 18 8 2 3" xfId="46645"/>
    <cellStyle name="Normal 5 18 8 2 3 2" xfId="46646"/>
    <cellStyle name="Normal 5 18 8 2 4" xfId="46647"/>
    <cellStyle name="Normal 5 18 8 2 5" xfId="46648"/>
    <cellStyle name="Normal 5 18 8 2 6" xfId="46649"/>
    <cellStyle name="Normal 5 18 8 3" xfId="46650"/>
    <cellStyle name="Normal 5 18 8 3 2" xfId="46651"/>
    <cellStyle name="Normal 5 18 8 3 2 2" xfId="46652"/>
    <cellStyle name="Normal 5 18 8 3 3" xfId="46653"/>
    <cellStyle name="Normal 5 18 8 3 4" xfId="46654"/>
    <cellStyle name="Normal 5 18 8 4" xfId="46655"/>
    <cellStyle name="Normal 5 18 8 4 2" xfId="46656"/>
    <cellStyle name="Normal 5 18 8 4 2 2" xfId="46657"/>
    <cellStyle name="Normal 5 18 8 4 3" xfId="46658"/>
    <cellStyle name="Normal 5 18 8 4 4" xfId="46659"/>
    <cellStyle name="Normal 5 18 8 5" xfId="46660"/>
    <cellStyle name="Normal 5 18 8 5 2" xfId="46661"/>
    <cellStyle name="Normal 5 18 8 6" xfId="46662"/>
    <cellStyle name="Normal 5 18 8 7" xfId="46663"/>
    <cellStyle name="Normal 5 18 8 8" xfId="46664"/>
    <cellStyle name="Normal 5 18 9" xfId="46665"/>
    <cellStyle name="Normal 5 18 9 2" xfId="46666"/>
    <cellStyle name="Normal 5 18 9 2 2" xfId="46667"/>
    <cellStyle name="Normal 5 18 9 2 2 2" xfId="46668"/>
    <cellStyle name="Normal 5 18 9 2 3" xfId="46669"/>
    <cellStyle name="Normal 5 18 9 2 4" xfId="46670"/>
    <cellStyle name="Normal 5 18 9 3" xfId="46671"/>
    <cellStyle name="Normal 5 18 9 3 2" xfId="46672"/>
    <cellStyle name="Normal 5 18 9 4" xfId="46673"/>
    <cellStyle name="Normal 5 18 9 5" xfId="46674"/>
    <cellStyle name="Normal 5 18 9 6" xfId="46675"/>
    <cellStyle name="Normal 5 19" xfId="46676"/>
    <cellStyle name="Normal 5 19 10" xfId="46677"/>
    <cellStyle name="Normal 5 19 10 2" xfId="46678"/>
    <cellStyle name="Normal 5 19 10 2 2" xfId="46679"/>
    <cellStyle name="Normal 5 19 10 2 2 2" xfId="46680"/>
    <cellStyle name="Normal 5 19 10 2 3" xfId="46681"/>
    <cellStyle name="Normal 5 19 10 2 4" xfId="46682"/>
    <cellStyle name="Normal 5 19 10 3" xfId="46683"/>
    <cellStyle name="Normal 5 19 10 3 2" xfId="46684"/>
    <cellStyle name="Normal 5 19 10 4" xfId="46685"/>
    <cellStyle name="Normal 5 19 10 5" xfId="46686"/>
    <cellStyle name="Normal 5 19 10 6" xfId="46687"/>
    <cellStyle name="Normal 5 19 11" xfId="46688"/>
    <cellStyle name="Normal 5 19 11 2" xfId="46689"/>
    <cellStyle name="Normal 5 19 11 2 2" xfId="46690"/>
    <cellStyle name="Normal 5 19 11 3" xfId="46691"/>
    <cellStyle name="Normal 5 19 11 4" xfId="46692"/>
    <cellStyle name="Normal 5 19 11 5" xfId="46693"/>
    <cellStyle name="Normal 5 19 12" xfId="46694"/>
    <cellStyle name="Normal 5 19 12 2" xfId="46695"/>
    <cellStyle name="Normal 5 19 12 2 2" xfId="46696"/>
    <cellStyle name="Normal 5 19 12 3" xfId="46697"/>
    <cellStyle name="Normal 5 19 12 4" xfId="46698"/>
    <cellStyle name="Normal 5 19 13" xfId="46699"/>
    <cellStyle name="Normal 5 19 13 2" xfId="46700"/>
    <cellStyle name="Normal 5 19 14" xfId="46701"/>
    <cellStyle name="Normal 5 19 15" xfId="46702"/>
    <cellStyle name="Normal 5 19 16" xfId="46703"/>
    <cellStyle name="Normal 5 19 2" xfId="46704"/>
    <cellStyle name="Normal 5 19 2 10" xfId="46705"/>
    <cellStyle name="Normal 5 19 2 10 2" xfId="46706"/>
    <cellStyle name="Normal 5 19 2 10 2 2" xfId="46707"/>
    <cellStyle name="Normal 5 19 2 10 3" xfId="46708"/>
    <cellStyle name="Normal 5 19 2 10 4" xfId="46709"/>
    <cellStyle name="Normal 5 19 2 11" xfId="46710"/>
    <cellStyle name="Normal 5 19 2 11 2" xfId="46711"/>
    <cellStyle name="Normal 5 19 2 12" xfId="46712"/>
    <cellStyle name="Normal 5 19 2 13" xfId="46713"/>
    <cellStyle name="Normal 5 19 2 14" xfId="46714"/>
    <cellStyle name="Normal 5 19 2 2" xfId="46715"/>
    <cellStyle name="Normal 5 19 2 2 10" xfId="46716"/>
    <cellStyle name="Normal 5 19 2 2 2" xfId="46717"/>
    <cellStyle name="Normal 5 19 2 2 2 2" xfId="46718"/>
    <cellStyle name="Normal 5 19 2 2 2 2 2" xfId="46719"/>
    <cellStyle name="Normal 5 19 2 2 2 2 2 2" xfId="46720"/>
    <cellStyle name="Normal 5 19 2 2 2 2 3" xfId="46721"/>
    <cellStyle name="Normal 5 19 2 2 2 2 4" xfId="46722"/>
    <cellStyle name="Normal 5 19 2 2 2 3" xfId="46723"/>
    <cellStyle name="Normal 5 19 2 2 2 3 2" xfId="46724"/>
    <cellStyle name="Normal 5 19 2 2 2 3 2 2" xfId="46725"/>
    <cellStyle name="Normal 5 19 2 2 2 3 3" xfId="46726"/>
    <cellStyle name="Normal 5 19 2 2 2 3 4" xfId="46727"/>
    <cellStyle name="Normal 5 19 2 2 2 4" xfId="46728"/>
    <cellStyle name="Normal 5 19 2 2 2 4 2" xfId="46729"/>
    <cellStyle name="Normal 5 19 2 2 2 5" xfId="46730"/>
    <cellStyle name="Normal 5 19 2 2 2 6" xfId="46731"/>
    <cellStyle name="Normal 5 19 2 2 2 7" xfId="46732"/>
    <cellStyle name="Normal 5 19 2 2 3" xfId="46733"/>
    <cellStyle name="Normal 5 19 2 2 3 2" xfId="46734"/>
    <cellStyle name="Normal 5 19 2 2 3 2 2" xfId="46735"/>
    <cellStyle name="Normal 5 19 2 2 3 3" xfId="46736"/>
    <cellStyle name="Normal 5 19 2 2 3 4" xfId="46737"/>
    <cellStyle name="Normal 5 19 2 2 4" xfId="46738"/>
    <cellStyle name="Normal 5 19 2 2 4 2" xfId="46739"/>
    <cellStyle name="Normal 5 19 2 2 4 2 2" xfId="46740"/>
    <cellStyle name="Normal 5 19 2 2 4 3" xfId="46741"/>
    <cellStyle name="Normal 5 19 2 2 4 4" xfId="46742"/>
    <cellStyle name="Normal 5 19 2 2 5" xfId="46743"/>
    <cellStyle name="Normal 5 19 2 2 5 2" xfId="46744"/>
    <cellStyle name="Normal 5 19 2 2 5 2 2" xfId="46745"/>
    <cellStyle name="Normal 5 19 2 2 5 3" xfId="46746"/>
    <cellStyle name="Normal 5 19 2 2 5 4" xfId="46747"/>
    <cellStyle name="Normal 5 19 2 2 6" xfId="46748"/>
    <cellStyle name="Normal 5 19 2 2 6 2" xfId="46749"/>
    <cellStyle name="Normal 5 19 2 2 6 2 2" xfId="46750"/>
    <cellStyle name="Normal 5 19 2 2 6 3" xfId="46751"/>
    <cellStyle name="Normal 5 19 2 2 6 4" xfId="46752"/>
    <cellStyle name="Normal 5 19 2 2 7" xfId="46753"/>
    <cellStyle name="Normal 5 19 2 2 7 2" xfId="46754"/>
    <cellStyle name="Normal 5 19 2 2 8" xfId="46755"/>
    <cellStyle name="Normal 5 19 2 2 9" xfId="46756"/>
    <cellStyle name="Normal 5 19 2 3" xfId="46757"/>
    <cellStyle name="Normal 5 19 2 3 2" xfId="46758"/>
    <cellStyle name="Normal 5 19 2 3 2 2" xfId="46759"/>
    <cellStyle name="Normal 5 19 2 3 2 2 2" xfId="46760"/>
    <cellStyle name="Normal 5 19 2 3 2 2 2 2" xfId="46761"/>
    <cellStyle name="Normal 5 19 2 3 2 2 3" xfId="46762"/>
    <cellStyle name="Normal 5 19 2 3 2 2 4" xfId="46763"/>
    <cellStyle name="Normal 5 19 2 3 2 3" xfId="46764"/>
    <cellStyle name="Normal 5 19 2 3 2 3 2" xfId="46765"/>
    <cellStyle name="Normal 5 19 2 3 2 3 2 2" xfId="46766"/>
    <cellStyle name="Normal 5 19 2 3 2 3 3" xfId="46767"/>
    <cellStyle name="Normal 5 19 2 3 2 3 4" xfId="46768"/>
    <cellStyle name="Normal 5 19 2 3 2 4" xfId="46769"/>
    <cellStyle name="Normal 5 19 2 3 2 4 2" xfId="46770"/>
    <cellStyle name="Normal 5 19 2 3 2 5" xfId="46771"/>
    <cellStyle name="Normal 5 19 2 3 2 6" xfId="46772"/>
    <cellStyle name="Normal 5 19 2 3 2 7" xfId="46773"/>
    <cellStyle name="Normal 5 19 2 3 3" xfId="46774"/>
    <cellStyle name="Normal 5 19 2 3 3 2" xfId="46775"/>
    <cellStyle name="Normal 5 19 2 3 3 2 2" xfId="46776"/>
    <cellStyle name="Normal 5 19 2 3 3 3" xfId="46777"/>
    <cellStyle name="Normal 5 19 2 3 3 4" xfId="46778"/>
    <cellStyle name="Normal 5 19 2 3 4" xfId="46779"/>
    <cellStyle name="Normal 5 19 2 3 4 2" xfId="46780"/>
    <cellStyle name="Normal 5 19 2 3 4 2 2" xfId="46781"/>
    <cellStyle name="Normal 5 19 2 3 4 3" xfId="46782"/>
    <cellStyle name="Normal 5 19 2 3 4 4" xfId="46783"/>
    <cellStyle name="Normal 5 19 2 3 5" xfId="46784"/>
    <cellStyle name="Normal 5 19 2 3 5 2" xfId="46785"/>
    <cellStyle name="Normal 5 19 2 3 6" xfId="46786"/>
    <cellStyle name="Normal 5 19 2 3 7" xfId="46787"/>
    <cellStyle name="Normal 5 19 2 3 8" xfId="46788"/>
    <cellStyle name="Normal 5 19 2 4" xfId="46789"/>
    <cellStyle name="Normal 5 19 2 4 2" xfId="46790"/>
    <cellStyle name="Normal 5 19 2 4 2 2" xfId="46791"/>
    <cellStyle name="Normal 5 19 2 4 2 2 2" xfId="46792"/>
    <cellStyle name="Normal 5 19 2 4 2 2 2 2" xfId="46793"/>
    <cellStyle name="Normal 5 19 2 4 2 2 3" xfId="46794"/>
    <cellStyle name="Normal 5 19 2 4 2 2 4" xfId="46795"/>
    <cellStyle name="Normal 5 19 2 4 2 3" xfId="46796"/>
    <cellStyle name="Normal 5 19 2 4 2 3 2" xfId="46797"/>
    <cellStyle name="Normal 5 19 2 4 2 3 2 2" xfId="46798"/>
    <cellStyle name="Normal 5 19 2 4 2 3 3" xfId="46799"/>
    <cellStyle name="Normal 5 19 2 4 2 3 4" xfId="46800"/>
    <cellStyle name="Normal 5 19 2 4 2 4" xfId="46801"/>
    <cellStyle name="Normal 5 19 2 4 2 4 2" xfId="46802"/>
    <cellStyle name="Normal 5 19 2 4 2 5" xfId="46803"/>
    <cellStyle name="Normal 5 19 2 4 2 6" xfId="46804"/>
    <cellStyle name="Normal 5 19 2 4 2 7" xfId="46805"/>
    <cellStyle name="Normal 5 19 2 4 3" xfId="46806"/>
    <cellStyle name="Normal 5 19 2 4 3 2" xfId="46807"/>
    <cellStyle name="Normal 5 19 2 4 3 2 2" xfId="46808"/>
    <cellStyle name="Normal 5 19 2 4 3 3" xfId="46809"/>
    <cellStyle name="Normal 5 19 2 4 3 4" xfId="46810"/>
    <cellStyle name="Normal 5 19 2 4 4" xfId="46811"/>
    <cellStyle name="Normal 5 19 2 4 4 2" xfId="46812"/>
    <cellStyle name="Normal 5 19 2 4 4 2 2" xfId="46813"/>
    <cellStyle name="Normal 5 19 2 4 4 3" xfId="46814"/>
    <cellStyle name="Normal 5 19 2 4 4 4" xfId="46815"/>
    <cellStyle name="Normal 5 19 2 4 5" xfId="46816"/>
    <cellStyle name="Normal 5 19 2 4 5 2" xfId="46817"/>
    <cellStyle name="Normal 5 19 2 4 6" xfId="46818"/>
    <cellStyle name="Normal 5 19 2 4 7" xfId="46819"/>
    <cellStyle name="Normal 5 19 2 4 8" xfId="46820"/>
    <cellStyle name="Normal 5 19 2 5" xfId="46821"/>
    <cellStyle name="Normal 5 19 2 5 2" xfId="46822"/>
    <cellStyle name="Normal 5 19 2 5 2 2" xfId="46823"/>
    <cellStyle name="Normal 5 19 2 5 2 2 2" xfId="46824"/>
    <cellStyle name="Normal 5 19 2 5 2 2 2 2" xfId="46825"/>
    <cellStyle name="Normal 5 19 2 5 2 2 3" xfId="46826"/>
    <cellStyle name="Normal 5 19 2 5 2 2 4" xfId="46827"/>
    <cellStyle name="Normal 5 19 2 5 2 3" xfId="46828"/>
    <cellStyle name="Normal 5 19 2 5 2 3 2" xfId="46829"/>
    <cellStyle name="Normal 5 19 2 5 2 4" xfId="46830"/>
    <cellStyle name="Normal 5 19 2 5 2 5" xfId="46831"/>
    <cellStyle name="Normal 5 19 2 5 2 6" xfId="46832"/>
    <cellStyle name="Normal 5 19 2 5 3" xfId="46833"/>
    <cellStyle name="Normal 5 19 2 5 3 2" xfId="46834"/>
    <cellStyle name="Normal 5 19 2 5 3 2 2" xfId="46835"/>
    <cellStyle name="Normal 5 19 2 5 3 3" xfId="46836"/>
    <cellStyle name="Normal 5 19 2 5 3 4" xfId="46837"/>
    <cellStyle name="Normal 5 19 2 5 4" xfId="46838"/>
    <cellStyle name="Normal 5 19 2 5 4 2" xfId="46839"/>
    <cellStyle name="Normal 5 19 2 5 4 2 2" xfId="46840"/>
    <cellStyle name="Normal 5 19 2 5 4 3" xfId="46841"/>
    <cellStyle name="Normal 5 19 2 5 4 4" xfId="46842"/>
    <cellStyle name="Normal 5 19 2 5 5" xfId="46843"/>
    <cellStyle name="Normal 5 19 2 5 5 2" xfId="46844"/>
    <cellStyle name="Normal 5 19 2 5 6" xfId="46845"/>
    <cellStyle name="Normal 5 19 2 5 7" xfId="46846"/>
    <cellStyle name="Normal 5 19 2 5 8" xfId="46847"/>
    <cellStyle name="Normal 5 19 2 6" xfId="46848"/>
    <cellStyle name="Normal 5 19 2 6 2" xfId="46849"/>
    <cellStyle name="Normal 5 19 2 6 2 2" xfId="46850"/>
    <cellStyle name="Normal 5 19 2 6 2 2 2" xfId="46851"/>
    <cellStyle name="Normal 5 19 2 6 2 2 2 2" xfId="46852"/>
    <cellStyle name="Normal 5 19 2 6 2 2 3" xfId="46853"/>
    <cellStyle name="Normal 5 19 2 6 2 2 4" xfId="46854"/>
    <cellStyle name="Normal 5 19 2 6 2 3" xfId="46855"/>
    <cellStyle name="Normal 5 19 2 6 2 3 2" xfId="46856"/>
    <cellStyle name="Normal 5 19 2 6 2 4" xfId="46857"/>
    <cellStyle name="Normal 5 19 2 6 2 5" xfId="46858"/>
    <cellStyle name="Normal 5 19 2 6 2 6" xfId="46859"/>
    <cellStyle name="Normal 5 19 2 6 3" xfId="46860"/>
    <cellStyle name="Normal 5 19 2 6 3 2" xfId="46861"/>
    <cellStyle name="Normal 5 19 2 6 3 2 2" xfId="46862"/>
    <cellStyle name="Normal 5 19 2 6 3 3" xfId="46863"/>
    <cellStyle name="Normal 5 19 2 6 3 4" xfId="46864"/>
    <cellStyle name="Normal 5 19 2 6 4" xfId="46865"/>
    <cellStyle name="Normal 5 19 2 6 4 2" xfId="46866"/>
    <cellStyle name="Normal 5 19 2 6 4 2 2" xfId="46867"/>
    <cellStyle name="Normal 5 19 2 6 4 3" xfId="46868"/>
    <cellStyle name="Normal 5 19 2 6 4 4" xfId="46869"/>
    <cellStyle name="Normal 5 19 2 6 5" xfId="46870"/>
    <cellStyle name="Normal 5 19 2 6 5 2" xfId="46871"/>
    <cellStyle name="Normal 5 19 2 6 6" xfId="46872"/>
    <cellStyle name="Normal 5 19 2 6 7" xfId="46873"/>
    <cellStyle name="Normal 5 19 2 6 8" xfId="46874"/>
    <cellStyle name="Normal 5 19 2 7" xfId="46875"/>
    <cellStyle name="Normal 5 19 2 7 2" xfId="46876"/>
    <cellStyle name="Normal 5 19 2 7 2 2" xfId="46877"/>
    <cellStyle name="Normal 5 19 2 7 2 2 2" xfId="46878"/>
    <cellStyle name="Normal 5 19 2 7 2 3" xfId="46879"/>
    <cellStyle name="Normal 5 19 2 7 2 4" xfId="46880"/>
    <cellStyle name="Normal 5 19 2 7 3" xfId="46881"/>
    <cellStyle name="Normal 5 19 2 7 3 2" xfId="46882"/>
    <cellStyle name="Normal 5 19 2 7 4" xfId="46883"/>
    <cellStyle name="Normal 5 19 2 7 5" xfId="46884"/>
    <cellStyle name="Normal 5 19 2 7 6" xfId="46885"/>
    <cellStyle name="Normal 5 19 2 8" xfId="46886"/>
    <cellStyle name="Normal 5 19 2 8 2" xfId="46887"/>
    <cellStyle name="Normal 5 19 2 8 2 2" xfId="46888"/>
    <cellStyle name="Normal 5 19 2 8 2 2 2" xfId="46889"/>
    <cellStyle name="Normal 5 19 2 8 2 3" xfId="46890"/>
    <cellStyle name="Normal 5 19 2 8 2 4" xfId="46891"/>
    <cellStyle name="Normal 5 19 2 8 3" xfId="46892"/>
    <cellStyle name="Normal 5 19 2 8 3 2" xfId="46893"/>
    <cellStyle name="Normal 5 19 2 8 4" xfId="46894"/>
    <cellStyle name="Normal 5 19 2 8 5" xfId="46895"/>
    <cellStyle name="Normal 5 19 2 8 6" xfId="46896"/>
    <cellStyle name="Normal 5 19 2 9" xfId="46897"/>
    <cellStyle name="Normal 5 19 2 9 2" xfId="46898"/>
    <cellStyle name="Normal 5 19 2 9 2 2" xfId="46899"/>
    <cellStyle name="Normal 5 19 2 9 3" xfId="46900"/>
    <cellStyle name="Normal 5 19 2 9 4" xfId="46901"/>
    <cellStyle name="Normal 5 19 2 9 5" xfId="46902"/>
    <cellStyle name="Normal 5 19 3" xfId="46903"/>
    <cellStyle name="Normal 5 19 3 10" xfId="46904"/>
    <cellStyle name="Normal 5 19 3 10 2" xfId="46905"/>
    <cellStyle name="Normal 5 19 3 10 2 2" xfId="46906"/>
    <cellStyle name="Normal 5 19 3 10 3" xfId="46907"/>
    <cellStyle name="Normal 5 19 3 10 4" xfId="46908"/>
    <cellStyle name="Normal 5 19 3 11" xfId="46909"/>
    <cellStyle name="Normal 5 19 3 11 2" xfId="46910"/>
    <cellStyle name="Normal 5 19 3 12" xfId="46911"/>
    <cellStyle name="Normal 5 19 3 13" xfId="46912"/>
    <cellStyle name="Normal 5 19 3 14" xfId="46913"/>
    <cellStyle name="Normal 5 19 3 2" xfId="46914"/>
    <cellStyle name="Normal 5 19 3 2 10" xfId="46915"/>
    <cellStyle name="Normal 5 19 3 2 2" xfId="46916"/>
    <cellStyle name="Normal 5 19 3 2 2 2" xfId="46917"/>
    <cellStyle name="Normal 5 19 3 2 2 2 2" xfId="46918"/>
    <cellStyle name="Normal 5 19 3 2 2 2 2 2" xfId="46919"/>
    <cellStyle name="Normal 5 19 3 2 2 2 3" xfId="46920"/>
    <cellStyle name="Normal 5 19 3 2 2 2 4" xfId="46921"/>
    <cellStyle name="Normal 5 19 3 2 2 3" xfId="46922"/>
    <cellStyle name="Normal 5 19 3 2 2 3 2" xfId="46923"/>
    <cellStyle name="Normal 5 19 3 2 2 3 2 2" xfId="46924"/>
    <cellStyle name="Normal 5 19 3 2 2 3 3" xfId="46925"/>
    <cellStyle name="Normal 5 19 3 2 2 3 4" xfId="46926"/>
    <cellStyle name="Normal 5 19 3 2 2 4" xfId="46927"/>
    <cellStyle name="Normal 5 19 3 2 2 4 2" xfId="46928"/>
    <cellStyle name="Normal 5 19 3 2 2 5" xfId="46929"/>
    <cellStyle name="Normal 5 19 3 2 2 6" xfId="46930"/>
    <cellStyle name="Normal 5 19 3 2 2 7" xfId="46931"/>
    <cellStyle name="Normal 5 19 3 2 3" xfId="46932"/>
    <cellStyle name="Normal 5 19 3 2 3 2" xfId="46933"/>
    <cellStyle name="Normal 5 19 3 2 3 2 2" xfId="46934"/>
    <cellStyle name="Normal 5 19 3 2 3 3" xfId="46935"/>
    <cellStyle name="Normal 5 19 3 2 3 4" xfId="46936"/>
    <cellStyle name="Normal 5 19 3 2 4" xfId="46937"/>
    <cellStyle name="Normal 5 19 3 2 4 2" xfId="46938"/>
    <cellStyle name="Normal 5 19 3 2 4 2 2" xfId="46939"/>
    <cellStyle name="Normal 5 19 3 2 4 3" xfId="46940"/>
    <cellStyle name="Normal 5 19 3 2 4 4" xfId="46941"/>
    <cellStyle name="Normal 5 19 3 2 5" xfId="46942"/>
    <cellStyle name="Normal 5 19 3 2 5 2" xfId="46943"/>
    <cellStyle name="Normal 5 19 3 2 5 2 2" xfId="46944"/>
    <cellStyle name="Normal 5 19 3 2 5 3" xfId="46945"/>
    <cellStyle name="Normal 5 19 3 2 5 4" xfId="46946"/>
    <cellStyle name="Normal 5 19 3 2 6" xfId="46947"/>
    <cellStyle name="Normal 5 19 3 2 6 2" xfId="46948"/>
    <cellStyle name="Normal 5 19 3 2 6 2 2" xfId="46949"/>
    <cellStyle name="Normal 5 19 3 2 6 3" xfId="46950"/>
    <cellStyle name="Normal 5 19 3 2 6 4" xfId="46951"/>
    <cellStyle name="Normal 5 19 3 2 7" xfId="46952"/>
    <cellStyle name="Normal 5 19 3 2 7 2" xfId="46953"/>
    <cellStyle name="Normal 5 19 3 2 8" xfId="46954"/>
    <cellStyle name="Normal 5 19 3 2 9" xfId="46955"/>
    <cellStyle name="Normal 5 19 3 3" xfId="46956"/>
    <cellStyle name="Normal 5 19 3 3 2" xfId="46957"/>
    <cellStyle name="Normal 5 19 3 3 2 2" xfId="46958"/>
    <cellStyle name="Normal 5 19 3 3 2 2 2" xfId="46959"/>
    <cellStyle name="Normal 5 19 3 3 2 2 2 2" xfId="46960"/>
    <cellStyle name="Normal 5 19 3 3 2 2 3" xfId="46961"/>
    <cellStyle name="Normal 5 19 3 3 2 2 4" xfId="46962"/>
    <cellStyle name="Normal 5 19 3 3 2 3" xfId="46963"/>
    <cellStyle name="Normal 5 19 3 3 2 3 2" xfId="46964"/>
    <cellStyle name="Normal 5 19 3 3 2 3 2 2" xfId="46965"/>
    <cellStyle name="Normal 5 19 3 3 2 3 3" xfId="46966"/>
    <cellStyle name="Normal 5 19 3 3 2 3 4" xfId="46967"/>
    <cellStyle name="Normal 5 19 3 3 2 4" xfId="46968"/>
    <cellStyle name="Normal 5 19 3 3 2 4 2" xfId="46969"/>
    <cellStyle name="Normal 5 19 3 3 2 5" xfId="46970"/>
    <cellStyle name="Normal 5 19 3 3 2 6" xfId="46971"/>
    <cellStyle name="Normal 5 19 3 3 2 7" xfId="46972"/>
    <cellStyle name="Normal 5 19 3 3 3" xfId="46973"/>
    <cellStyle name="Normal 5 19 3 3 3 2" xfId="46974"/>
    <cellStyle name="Normal 5 19 3 3 3 2 2" xfId="46975"/>
    <cellStyle name="Normal 5 19 3 3 3 3" xfId="46976"/>
    <cellStyle name="Normal 5 19 3 3 3 4" xfId="46977"/>
    <cellStyle name="Normal 5 19 3 3 4" xfId="46978"/>
    <cellStyle name="Normal 5 19 3 3 4 2" xfId="46979"/>
    <cellStyle name="Normal 5 19 3 3 4 2 2" xfId="46980"/>
    <cellStyle name="Normal 5 19 3 3 4 3" xfId="46981"/>
    <cellStyle name="Normal 5 19 3 3 4 4" xfId="46982"/>
    <cellStyle name="Normal 5 19 3 3 5" xfId="46983"/>
    <cellStyle name="Normal 5 19 3 3 5 2" xfId="46984"/>
    <cellStyle name="Normal 5 19 3 3 6" xfId="46985"/>
    <cellStyle name="Normal 5 19 3 3 7" xfId="46986"/>
    <cellStyle name="Normal 5 19 3 3 8" xfId="46987"/>
    <cellStyle name="Normal 5 19 3 4" xfId="46988"/>
    <cellStyle name="Normal 5 19 3 4 2" xfId="46989"/>
    <cellStyle name="Normal 5 19 3 4 2 2" xfId="46990"/>
    <cellStyle name="Normal 5 19 3 4 2 2 2" xfId="46991"/>
    <cellStyle name="Normal 5 19 3 4 2 2 2 2" xfId="46992"/>
    <cellStyle name="Normal 5 19 3 4 2 2 3" xfId="46993"/>
    <cellStyle name="Normal 5 19 3 4 2 2 4" xfId="46994"/>
    <cellStyle name="Normal 5 19 3 4 2 3" xfId="46995"/>
    <cellStyle name="Normal 5 19 3 4 2 3 2" xfId="46996"/>
    <cellStyle name="Normal 5 19 3 4 2 3 2 2" xfId="46997"/>
    <cellStyle name="Normal 5 19 3 4 2 3 3" xfId="46998"/>
    <cellStyle name="Normal 5 19 3 4 2 3 4" xfId="46999"/>
    <cellStyle name="Normal 5 19 3 4 2 4" xfId="47000"/>
    <cellStyle name="Normal 5 19 3 4 2 4 2" xfId="47001"/>
    <cellStyle name="Normal 5 19 3 4 2 5" xfId="47002"/>
    <cellStyle name="Normal 5 19 3 4 2 6" xfId="47003"/>
    <cellStyle name="Normal 5 19 3 4 2 7" xfId="47004"/>
    <cellStyle name="Normal 5 19 3 4 3" xfId="47005"/>
    <cellStyle name="Normal 5 19 3 4 3 2" xfId="47006"/>
    <cellStyle name="Normal 5 19 3 4 3 2 2" xfId="47007"/>
    <cellStyle name="Normal 5 19 3 4 3 3" xfId="47008"/>
    <cellStyle name="Normal 5 19 3 4 3 4" xfId="47009"/>
    <cellStyle name="Normal 5 19 3 4 4" xfId="47010"/>
    <cellStyle name="Normal 5 19 3 4 4 2" xfId="47011"/>
    <cellStyle name="Normal 5 19 3 4 4 2 2" xfId="47012"/>
    <cellStyle name="Normal 5 19 3 4 4 3" xfId="47013"/>
    <cellStyle name="Normal 5 19 3 4 4 4" xfId="47014"/>
    <cellStyle name="Normal 5 19 3 4 5" xfId="47015"/>
    <cellStyle name="Normal 5 19 3 4 5 2" xfId="47016"/>
    <cellStyle name="Normal 5 19 3 4 6" xfId="47017"/>
    <cellStyle name="Normal 5 19 3 4 7" xfId="47018"/>
    <cellStyle name="Normal 5 19 3 4 8" xfId="47019"/>
    <cellStyle name="Normal 5 19 3 5" xfId="47020"/>
    <cellStyle name="Normal 5 19 3 5 2" xfId="47021"/>
    <cellStyle name="Normal 5 19 3 5 2 2" xfId="47022"/>
    <cellStyle name="Normal 5 19 3 5 2 2 2" xfId="47023"/>
    <cellStyle name="Normal 5 19 3 5 2 2 2 2" xfId="47024"/>
    <cellStyle name="Normal 5 19 3 5 2 2 3" xfId="47025"/>
    <cellStyle name="Normal 5 19 3 5 2 2 4" xfId="47026"/>
    <cellStyle name="Normal 5 19 3 5 2 3" xfId="47027"/>
    <cellStyle name="Normal 5 19 3 5 2 3 2" xfId="47028"/>
    <cellStyle name="Normal 5 19 3 5 2 4" xfId="47029"/>
    <cellStyle name="Normal 5 19 3 5 2 5" xfId="47030"/>
    <cellStyle name="Normal 5 19 3 5 2 6" xfId="47031"/>
    <cellStyle name="Normal 5 19 3 5 3" xfId="47032"/>
    <cellStyle name="Normal 5 19 3 5 3 2" xfId="47033"/>
    <cellStyle name="Normal 5 19 3 5 3 2 2" xfId="47034"/>
    <cellStyle name="Normal 5 19 3 5 3 3" xfId="47035"/>
    <cellStyle name="Normal 5 19 3 5 3 4" xfId="47036"/>
    <cellStyle name="Normal 5 19 3 5 4" xfId="47037"/>
    <cellStyle name="Normal 5 19 3 5 4 2" xfId="47038"/>
    <cellStyle name="Normal 5 19 3 5 4 2 2" xfId="47039"/>
    <cellStyle name="Normal 5 19 3 5 4 3" xfId="47040"/>
    <cellStyle name="Normal 5 19 3 5 4 4" xfId="47041"/>
    <cellStyle name="Normal 5 19 3 5 5" xfId="47042"/>
    <cellStyle name="Normal 5 19 3 5 5 2" xfId="47043"/>
    <cellStyle name="Normal 5 19 3 5 6" xfId="47044"/>
    <cellStyle name="Normal 5 19 3 5 7" xfId="47045"/>
    <cellStyle name="Normal 5 19 3 5 8" xfId="47046"/>
    <cellStyle name="Normal 5 19 3 6" xfId="47047"/>
    <cellStyle name="Normal 5 19 3 6 2" xfId="47048"/>
    <cellStyle name="Normal 5 19 3 6 2 2" xfId="47049"/>
    <cellStyle name="Normal 5 19 3 6 2 2 2" xfId="47050"/>
    <cellStyle name="Normal 5 19 3 6 2 2 2 2" xfId="47051"/>
    <cellStyle name="Normal 5 19 3 6 2 2 3" xfId="47052"/>
    <cellStyle name="Normal 5 19 3 6 2 2 4" xfId="47053"/>
    <cellStyle name="Normal 5 19 3 6 2 3" xfId="47054"/>
    <cellStyle name="Normal 5 19 3 6 2 3 2" xfId="47055"/>
    <cellStyle name="Normal 5 19 3 6 2 4" xfId="47056"/>
    <cellStyle name="Normal 5 19 3 6 2 5" xfId="47057"/>
    <cellStyle name="Normal 5 19 3 6 2 6" xfId="47058"/>
    <cellStyle name="Normal 5 19 3 6 3" xfId="47059"/>
    <cellStyle name="Normal 5 19 3 6 3 2" xfId="47060"/>
    <cellStyle name="Normal 5 19 3 6 3 2 2" xfId="47061"/>
    <cellStyle name="Normal 5 19 3 6 3 3" xfId="47062"/>
    <cellStyle name="Normal 5 19 3 6 3 4" xfId="47063"/>
    <cellStyle name="Normal 5 19 3 6 4" xfId="47064"/>
    <cellStyle name="Normal 5 19 3 6 4 2" xfId="47065"/>
    <cellStyle name="Normal 5 19 3 6 4 2 2" xfId="47066"/>
    <cellStyle name="Normal 5 19 3 6 4 3" xfId="47067"/>
    <cellStyle name="Normal 5 19 3 6 4 4" xfId="47068"/>
    <cellStyle name="Normal 5 19 3 6 5" xfId="47069"/>
    <cellStyle name="Normal 5 19 3 6 5 2" xfId="47070"/>
    <cellStyle name="Normal 5 19 3 6 6" xfId="47071"/>
    <cellStyle name="Normal 5 19 3 6 7" xfId="47072"/>
    <cellStyle name="Normal 5 19 3 6 8" xfId="47073"/>
    <cellStyle name="Normal 5 19 3 7" xfId="47074"/>
    <cellStyle name="Normal 5 19 3 7 2" xfId="47075"/>
    <cellStyle name="Normal 5 19 3 7 2 2" xfId="47076"/>
    <cellStyle name="Normal 5 19 3 7 2 2 2" xfId="47077"/>
    <cellStyle name="Normal 5 19 3 7 2 3" xfId="47078"/>
    <cellStyle name="Normal 5 19 3 7 2 4" xfId="47079"/>
    <cellStyle name="Normal 5 19 3 7 3" xfId="47080"/>
    <cellStyle name="Normal 5 19 3 7 3 2" xfId="47081"/>
    <cellStyle name="Normal 5 19 3 7 4" xfId="47082"/>
    <cellStyle name="Normal 5 19 3 7 5" xfId="47083"/>
    <cellStyle name="Normal 5 19 3 7 6" xfId="47084"/>
    <cellStyle name="Normal 5 19 3 8" xfId="47085"/>
    <cellStyle name="Normal 5 19 3 8 2" xfId="47086"/>
    <cellStyle name="Normal 5 19 3 8 2 2" xfId="47087"/>
    <cellStyle name="Normal 5 19 3 8 2 2 2" xfId="47088"/>
    <cellStyle name="Normal 5 19 3 8 2 3" xfId="47089"/>
    <cellStyle name="Normal 5 19 3 8 2 4" xfId="47090"/>
    <cellStyle name="Normal 5 19 3 8 3" xfId="47091"/>
    <cellStyle name="Normal 5 19 3 8 3 2" xfId="47092"/>
    <cellStyle name="Normal 5 19 3 8 4" xfId="47093"/>
    <cellStyle name="Normal 5 19 3 8 5" xfId="47094"/>
    <cellStyle name="Normal 5 19 3 8 6" xfId="47095"/>
    <cellStyle name="Normal 5 19 3 9" xfId="47096"/>
    <cellStyle name="Normal 5 19 3 9 2" xfId="47097"/>
    <cellStyle name="Normal 5 19 3 9 2 2" xfId="47098"/>
    <cellStyle name="Normal 5 19 3 9 3" xfId="47099"/>
    <cellStyle name="Normal 5 19 3 9 4" xfId="47100"/>
    <cellStyle name="Normal 5 19 3 9 5" xfId="47101"/>
    <cellStyle name="Normal 5 19 4" xfId="47102"/>
    <cellStyle name="Normal 5 19 4 10" xfId="47103"/>
    <cellStyle name="Normal 5 19 4 10 2" xfId="47104"/>
    <cellStyle name="Normal 5 19 4 11" xfId="47105"/>
    <cellStyle name="Normal 5 19 4 12" xfId="47106"/>
    <cellStyle name="Normal 5 19 4 13" xfId="47107"/>
    <cellStyle name="Normal 5 19 4 2" xfId="47108"/>
    <cellStyle name="Normal 5 19 4 2 2" xfId="47109"/>
    <cellStyle name="Normal 5 19 4 2 2 2" xfId="47110"/>
    <cellStyle name="Normal 5 19 4 2 2 2 2" xfId="47111"/>
    <cellStyle name="Normal 5 19 4 2 2 2 2 2" xfId="47112"/>
    <cellStyle name="Normal 5 19 4 2 2 2 3" xfId="47113"/>
    <cellStyle name="Normal 5 19 4 2 2 2 4" xfId="47114"/>
    <cellStyle name="Normal 5 19 4 2 2 3" xfId="47115"/>
    <cellStyle name="Normal 5 19 4 2 2 3 2" xfId="47116"/>
    <cellStyle name="Normal 5 19 4 2 2 3 2 2" xfId="47117"/>
    <cellStyle name="Normal 5 19 4 2 2 3 3" xfId="47118"/>
    <cellStyle name="Normal 5 19 4 2 2 3 4" xfId="47119"/>
    <cellStyle name="Normal 5 19 4 2 2 4" xfId="47120"/>
    <cellStyle name="Normal 5 19 4 2 2 4 2" xfId="47121"/>
    <cellStyle name="Normal 5 19 4 2 2 5" xfId="47122"/>
    <cellStyle name="Normal 5 19 4 2 2 6" xfId="47123"/>
    <cellStyle name="Normal 5 19 4 2 2 7" xfId="47124"/>
    <cellStyle name="Normal 5 19 4 2 3" xfId="47125"/>
    <cellStyle name="Normal 5 19 4 2 3 2" xfId="47126"/>
    <cellStyle name="Normal 5 19 4 2 3 2 2" xfId="47127"/>
    <cellStyle name="Normal 5 19 4 2 3 3" xfId="47128"/>
    <cellStyle name="Normal 5 19 4 2 3 4" xfId="47129"/>
    <cellStyle name="Normal 5 19 4 2 4" xfId="47130"/>
    <cellStyle name="Normal 5 19 4 2 4 2" xfId="47131"/>
    <cellStyle name="Normal 5 19 4 2 4 2 2" xfId="47132"/>
    <cellStyle name="Normal 5 19 4 2 4 3" xfId="47133"/>
    <cellStyle name="Normal 5 19 4 2 4 4" xfId="47134"/>
    <cellStyle name="Normal 5 19 4 2 5" xfId="47135"/>
    <cellStyle name="Normal 5 19 4 2 5 2" xfId="47136"/>
    <cellStyle name="Normal 5 19 4 2 6" xfId="47137"/>
    <cellStyle name="Normal 5 19 4 2 7" xfId="47138"/>
    <cellStyle name="Normal 5 19 4 2 8" xfId="47139"/>
    <cellStyle name="Normal 5 19 4 3" xfId="47140"/>
    <cellStyle name="Normal 5 19 4 3 2" xfId="47141"/>
    <cellStyle name="Normal 5 19 4 3 2 2" xfId="47142"/>
    <cellStyle name="Normal 5 19 4 3 2 2 2" xfId="47143"/>
    <cellStyle name="Normal 5 19 4 3 2 2 2 2" xfId="47144"/>
    <cellStyle name="Normal 5 19 4 3 2 2 3" xfId="47145"/>
    <cellStyle name="Normal 5 19 4 3 2 2 4" xfId="47146"/>
    <cellStyle name="Normal 5 19 4 3 2 3" xfId="47147"/>
    <cellStyle name="Normal 5 19 4 3 2 3 2" xfId="47148"/>
    <cellStyle name="Normal 5 19 4 3 2 3 2 2" xfId="47149"/>
    <cellStyle name="Normal 5 19 4 3 2 3 3" xfId="47150"/>
    <cellStyle name="Normal 5 19 4 3 2 3 4" xfId="47151"/>
    <cellStyle name="Normal 5 19 4 3 2 4" xfId="47152"/>
    <cellStyle name="Normal 5 19 4 3 2 4 2" xfId="47153"/>
    <cellStyle name="Normal 5 19 4 3 2 5" xfId="47154"/>
    <cellStyle name="Normal 5 19 4 3 2 6" xfId="47155"/>
    <cellStyle name="Normal 5 19 4 3 2 7" xfId="47156"/>
    <cellStyle name="Normal 5 19 4 3 3" xfId="47157"/>
    <cellStyle name="Normal 5 19 4 3 3 2" xfId="47158"/>
    <cellStyle name="Normal 5 19 4 3 3 2 2" xfId="47159"/>
    <cellStyle name="Normal 5 19 4 3 3 3" xfId="47160"/>
    <cellStyle name="Normal 5 19 4 3 3 4" xfId="47161"/>
    <cellStyle name="Normal 5 19 4 3 4" xfId="47162"/>
    <cellStyle name="Normal 5 19 4 3 4 2" xfId="47163"/>
    <cellStyle name="Normal 5 19 4 3 4 2 2" xfId="47164"/>
    <cellStyle name="Normal 5 19 4 3 4 3" xfId="47165"/>
    <cellStyle name="Normal 5 19 4 3 4 4" xfId="47166"/>
    <cellStyle name="Normal 5 19 4 3 5" xfId="47167"/>
    <cellStyle name="Normal 5 19 4 3 5 2" xfId="47168"/>
    <cellStyle name="Normal 5 19 4 3 6" xfId="47169"/>
    <cellStyle name="Normal 5 19 4 3 7" xfId="47170"/>
    <cellStyle name="Normal 5 19 4 3 8" xfId="47171"/>
    <cellStyle name="Normal 5 19 4 4" xfId="47172"/>
    <cellStyle name="Normal 5 19 4 4 2" xfId="47173"/>
    <cellStyle name="Normal 5 19 4 4 2 2" xfId="47174"/>
    <cellStyle name="Normal 5 19 4 4 2 2 2" xfId="47175"/>
    <cellStyle name="Normal 5 19 4 4 2 2 2 2" xfId="47176"/>
    <cellStyle name="Normal 5 19 4 4 2 2 3" xfId="47177"/>
    <cellStyle name="Normal 5 19 4 4 2 2 4" xfId="47178"/>
    <cellStyle name="Normal 5 19 4 4 2 3" xfId="47179"/>
    <cellStyle name="Normal 5 19 4 4 2 3 2" xfId="47180"/>
    <cellStyle name="Normal 5 19 4 4 2 4" xfId="47181"/>
    <cellStyle name="Normal 5 19 4 4 2 5" xfId="47182"/>
    <cellStyle name="Normal 5 19 4 4 2 6" xfId="47183"/>
    <cellStyle name="Normal 5 19 4 4 3" xfId="47184"/>
    <cellStyle name="Normal 5 19 4 4 3 2" xfId="47185"/>
    <cellStyle name="Normal 5 19 4 4 3 2 2" xfId="47186"/>
    <cellStyle name="Normal 5 19 4 4 3 3" xfId="47187"/>
    <cellStyle name="Normal 5 19 4 4 3 4" xfId="47188"/>
    <cellStyle name="Normal 5 19 4 4 4" xfId="47189"/>
    <cellStyle name="Normal 5 19 4 4 4 2" xfId="47190"/>
    <cellStyle name="Normal 5 19 4 4 4 2 2" xfId="47191"/>
    <cellStyle name="Normal 5 19 4 4 4 3" xfId="47192"/>
    <cellStyle name="Normal 5 19 4 4 4 4" xfId="47193"/>
    <cellStyle name="Normal 5 19 4 4 5" xfId="47194"/>
    <cellStyle name="Normal 5 19 4 4 5 2" xfId="47195"/>
    <cellStyle name="Normal 5 19 4 4 6" xfId="47196"/>
    <cellStyle name="Normal 5 19 4 4 7" xfId="47197"/>
    <cellStyle name="Normal 5 19 4 4 8" xfId="47198"/>
    <cellStyle name="Normal 5 19 4 5" xfId="47199"/>
    <cellStyle name="Normal 5 19 4 5 2" xfId="47200"/>
    <cellStyle name="Normal 5 19 4 5 2 2" xfId="47201"/>
    <cellStyle name="Normal 5 19 4 5 2 2 2" xfId="47202"/>
    <cellStyle name="Normal 5 19 4 5 2 2 2 2" xfId="47203"/>
    <cellStyle name="Normal 5 19 4 5 2 2 3" xfId="47204"/>
    <cellStyle name="Normal 5 19 4 5 2 2 4" xfId="47205"/>
    <cellStyle name="Normal 5 19 4 5 2 3" xfId="47206"/>
    <cellStyle name="Normal 5 19 4 5 2 3 2" xfId="47207"/>
    <cellStyle name="Normal 5 19 4 5 2 4" xfId="47208"/>
    <cellStyle name="Normal 5 19 4 5 2 5" xfId="47209"/>
    <cellStyle name="Normal 5 19 4 5 2 6" xfId="47210"/>
    <cellStyle name="Normal 5 19 4 5 3" xfId="47211"/>
    <cellStyle name="Normal 5 19 4 5 3 2" xfId="47212"/>
    <cellStyle name="Normal 5 19 4 5 3 2 2" xfId="47213"/>
    <cellStyle name="Normal 5 19 4 5 3 3" xfId="47214"/>
    <cellStyle name="Normal 5 19 4 5 3 4" xfId="47215"/>
    <cellStyle name="Normal 5 19 4 5 4" xfId="47216"/>
    <cellStyle name="Normal 5 19 4 5 4 2" xfId="47217"/>
    <cellStyle name="Normal 5 19 4 5 4 2 2" xfId="47218"/>
    <cellStyle name="Normal 5 19 4 5 4 3" xfId="47219"/>
    <cellStyle name="Normal 5 19 4 5 4 4" xfId="47220"/>
    <cellStyle name="Normal 5 19 4 5 5" xfId="47221"/>
    <cellStyle name="Normal 5 19 4 5 5 2" xfId="47222"/>
    <cellStyle name="Normal 5 19 4 5 6" xfId="47223"/>
    <cellStyle name="Normal 5 19 4 5 7" xfId="47224"/>
    <cellStyle name="Normal 5 19 4 5 8" xfId="47225"/>
    <cellStyle name="Normal 5 19 4 6" xfId="47226"/>
    <cellStyle name="Normal 5 19 4 6 2" xfId="47227"/>
    <cellStyle name="Normal 5 19 4 6 2 2" xfId="47228"/>
    <cellStyle name="Normal 5 19 4 6 2 2 2" xfId="47229"/>
    <cellStyle name="Normal 5 19 4 6 2 3" xfId="47230"/>
    <cellStyle name="Normal 5 19 4 6 2 4" xfId="47231"/>
    <cellStyle name="Normal 5 19 4 6 3" xfId="47232"/>
    <cellStyle name="Normal 5 19 4 6 3 2" xfId="47233"/>
    <cellStyle name="Normal 5 19 4 6 4" xfId="47234"/>
    <cellStyle name="Normal 5 19 4 6 5" xfId="47235"/>
    <cellStyle name="Normal 5 19 4 6 6" xfId="47236"/>
    <cellStyle name="Normal 5 19 4 7" xfId="47237"/>
    <cellStyle name="Normal 5 19 4 7 2" xfId="47238"/>
    <cellStyle name="Normal 5 19 4 7 2 2" xfId="47239"/>
    <cellStyle name="Normal 5 19 4 7 2 2 2" xfId="47240"/>
    <cellStyle name="Normal 5 19 4 7 2 3" xfId="47241"/>
    <cellStyle name="Normal 5 19 4 7 2 4" xfId="47242"/>
    <cellStyle name="Normal 5 19 4 7 3" xfId="47243"/>
    <cellStyle name="Normal 5 19 4 7 3 2" xfId="47244"/>
    <cellStyle name="Normal 5 19 4 7 4" xfId="47245"/>
    <cellStyle name="Normal 5 19 4 7 5" xfId="47246"/>
    <cellStyle name="Normal 5 19 4 7 6" xfId="47247"/>
    <cellStyle name="Normal 5 19 4 8" xfId="47248"/>
    <cellStyle name="Normal 5 19 4 8 2" xfId="47249"/>
    <cellStyle name="Normal 5 19 4 8 2 2" xfId="47250"/>
    <cellStyle name="Normal 5 19 4 8 3" xfId="47251"/>
    <cellStyle name="Normal 5 19 4 8 4" xfId="47252"/>
    <cellStyle name="Normal 5 19 4 8 5" xfId="47253"/>
    <cellStyle name="Normal 5 19 4 9" xfId="47254"/>
    <cellStyle name="Normal 5 19 4 9 2" xfId="47255"/>
    <cellStyle name="Normal 5 19 4 9 2 2" xfId="47256"/>
    <cellStyle name="Normal 5 19 4 9 3" xfId="47257"/>
    <cellStyle name="Normal 5 19 4 9 4" xfId="47258"/>
    <cellStyle name="Normal 5 19 5" xfId="47259"/>
    <cellStyle name="Normal 5 19 5 2" xfId="47260"/>
    <cellStyle name="Normal 5 19 5 2 2" xfId="47261"/>
    <cellStyle name="Normal 5 19 5 2 2 2" xfId="47262"/>
    <cellStyle name="Normal 5 19 5 2 2 2 2" xfId="47263"/>
    <cellStyle name="Normal 5 19 5 2 2 3" xfId="47264"/>
    <cellStyle name="Normal 5 19 5 2 2 4" xfId="47265"/>
    <cellStyle name="Normal 5 19 5 2 3" xfId="47266"/>
    <cellStyle name="Normal 5 19 5 2 3 2" xfId="47267"/>
    <cellStyle name="Normal 5 19 5 2 3 2 2" xfId="47268"/>
    <cellStyle name="Normal 5 19 5 2 3 3" xfId="47269"/>
    <cellStyle name="Normal 5 19 5 2 3 4" xfId="47270"/>
    <cellStyle name="Normal 5 19 5 2 4" xfId="47271"/>
    <cellStyle name="Normal 5 19 5 2 4 2" xfId="47272"/>
    <cellStyle name="Normal 5 19 5 2 5" xfId="47273"/>
    <cellStyle name="Normal 5 19 5 2 6" xfId="47274"/>
    <cellStyle name="Normal 5 19 5 2 7" xfId="47275"/>
    <cellStyle name="Normal 5 19 5 3" xfId="47276"/>
    <cellStyle name="Normal 5 19 5 3 2" xfId="47277"/>
    <cellStyle name="Normal 5 19 5 3 2 2" xfId="47278"/>
    <cellStyle name="Normal 5 19 5 3 3" xfId="47279"/>
    <cellStyle name="Normal 5 19 5 3 4" xfId="47280"/>
    <cellStyle name="Normal 5 19 5 4" xfId="47281"/>
    <cellStyle name="Normal 5 19 5 4 2" xfId="47282"/>
    <cellStyle name="Normal 5 19 5 4 2 2" xfId="47283"/>
    <cellStyle name="Normal 5 19 5 4 3" xfId="47284"/>
    <cellStyle name="Normal 5 19 5 4 4" xfId="47285"/>
    <cellStyle name="Normal 5 19 5 5" xfId="47286"/>
    <cellStyle name="Normal 5 19 5 5 2" xfId="47287"/>
    <cellStyle name="Normal 5 19 5 6" xfId="47288"/>
    <cellStyle name="Normal 5 19 5 7" xfId="47289"/>
    <cellStyle name="Normal 5 19 5 8" xfId="47290"/>
    <cellStyle name="Normal 5 19 6" xfId="47291"/>
    <cellStyle name="Normal 5 19 6 2" xfId="47292"/>
    <cellStyle name="Normal 5 19 6 2 2" xfId="47293"/>
    <cellStyle name="Normal 5 19 6 2 2 2" xfId="47294"/>
    <cellStyle name="Normal 5 19 6 2 2 2 2" xfId="47295"/>
    <cellStyle name="Normal 5 19 6 2 2 3" xfId="47296"/>
    <cellStyle name="Normal 5 19 6 2 2 4" xfId="47297"/>
    <cellStyle name="Normal 5 19 6 2 3" xfId="47298"/>
    <cellStyle name="Normal 5 19 6 2 3 2" xfId="47299"/>
    <cellStyle name="Normal 5 19 6 2 3 2 2" xfId="47300"/>
    <cellStyle name="Normal 5 19 6 2 3 3" xfId="47301"/>
    <cellStyle name="Normal 5 19 6 2 3 4" xfId="47302"/>
    <cellStyle name="Normal 5 19 6 2 4" xfId="47303"/>
    <cellStyle name="Normal 5 19 6 2 4 2" xfId="47304"/>
    <cellStyle name="Normal 5 19 6 2 5" xfId="47305"/>
    <cellStyle name="Normal 5 19 6 2 6" xfId="47306"/>
    <cellStyle name="Normal 5 19 6 2 7" xfId="47307"/>
    <cellStyle name="Normal 5 19 6 3" xfId="47308"/>
    <cellStyle name="Normal 5 19 6 3 2" xfId="47309"/>
    <cellStyle name="Normal 5 19 6 3 2 2" xfId="47310"/>
    <cellStyle name="Normal 5 19 6 3 3" xfId="47311"/>
    <cellStyle name="Normal 5 19 6 3 4" xfId="47312"/>
    <cellStyle name="Normal 5 19 6 4" xfId="47313"/>
    <cellStyle name="Normal 5 19 6 4 2" xfId="47314"/>
    <cellStyle name="Normal 5 19 6 4 2 2" xfId="47315"/>
    <cellStyle name="Normal 5 19 6 4 3" xfId="47316"/>
    <cellStyle name="Normal 5 19 6 4 4" xfId="47317"/>
    <cellStyle name="Normal 5 19 6 5" xfId="47318"/>
    <cellStyle name="Normal 5 19 6 5 2" xfId="47319"/>
    <cellStyle name="Normal 5 19 6 6" xfId="47320"/>
    <cellStyle name="Normal 5 19 6 7" xfId="47321"/>
    <cellStyle name="Normal 5 19 6 8" xfId="47322"/>
    <cellStyle name="Normal 5 19 7" xfId="47323"/>
    <cellStyle name="Normal 5 19 7 2" xfId="47324"/>
    <cellStyle name="Normal 5 19 7 2 2" xfId="47325"/>
    <cellStyle name="Normal 5 19 7 2 2 2" xfId="47326"/>
    <cellStyle name="Normal 5 19 7 2 2 2 2" xfId="47327"/>
    <cellStyle name="Normal 5 19 7 2 2 3" xfId="47328"/>
    <cellStyle name="Normal 5 19 7 2 2 4" xfId="47329"/>
    <cellStyle name="Normal 5 19 7 2 3" xfId="47330"/>
    <cellStyle name="Normal 5 19 7 2 3 2" xfId="47331"/>
    <cellStyle name="Normal 5 19 7 2 4" xfId="47332"/>
    <cellStyle name="Normal 5 19 7 2 5" xfId="47333"/>
    <cellStyle name="Normal 5 19 7 2 6" xfId="47334"/>
    <cellStyle name="Normal 5 19 7 3" xfId="47335"/>
    <cellStyle name="Normal 5 19 7 3 2" xfId="47336"/>
    <cellStyle name="Normal 5 19 7 3 2 2" xfId="47337"/>
    <cellStyle name="Normal 5 19 7 3 3" xfId="47338"/>
    <cellStyle name="Normal 5 19 7 3 4" xfId="47339"/>
    <cellStyle name="Normal 5 19 7 4" xfId="47340"/>
    <cellStyle name="Normal 5 19 7 4 2" xfId="47341"/>
    <cellStyle name="Normal 5 19 7 4 2 2" xfId="47342"/>
    <cellStyle name="Normal 5 19 7 4 3" xfId="47343"/>
    <cellStyle name="Normal 5 19 7 4 4" xfId="47344"/>
    <cellStyle name="Normal 5 19 7 5" xfId="47345"/>
    <cellStyle name="Normal 5 19 7 5 2" xfId="47346"/>
    <cellStyle name="Normal 5 19 7 6" xfId="47347"/>
    <cellStyle name="Normal 5 19 7 7" xfId="47348"/>
    <cellStyle name="Normal 5 19 7 8" xfId="47349"/>
    <cellStyle name="Normal 5 19 8" xfId="47350"/>
    <cellStyle name="Normal 5 19 8 2" xfId="47351"/>
    <cellStyle name="Normal 5 19 8 2 2" xfId="47352"/>
    <cellStyle name="Normal 5 19 8 2 2 2" xfId="47353"/>
    <cellStyle name="Normal 5 19 8 2 2 2 2" xfId="47354"/>
    <cellStyle name="Normal 5 19 8 2 2 3" xfId="47355"/>
    <cellStyle name="Normal 5 19 8 2 2 4" xfId="47356"/>
    <cellStyle name="Normal 5 19 8 2 3" xfId="47357"/>
    <cellStyle name="Normal 5 19 8 2 3 2" xfId="47358"/>
    <cellStyle name="Normal 5 19 8 2 4" xfId="47359"/>
    <cellStyle name="Normal 5 19 8 2 5" xfId="47360"/>
    <cellStyle name="Normal 5 19 8 2 6" xfId="47361"/>
    <cellStyle name="Normal 5 19 8 3" xfId="47362"/>
    <cellStyle name="Normal 5 19 8 3 2" xfId="47363"/>
    <cellStyle name="Normal 5 19 8 3 2 2" xfId="47364"/>
    <cellStyle name="Normal 5 19 8 3 3" xfId="47365"/>
    <cellStyle name="Normal 5 19 8 3 4" xfId="47366"/>
    <cellStyle name="Normal 5 19 8 4" xfId="47367"/>
    <cellStyle name="Normal 5 19 8 4 2" xfId="47368"/>
    <cellStyle name="Normal 5 19 8 4 2 2" xfId="47369"/>
    <cellStyle name="Normal 5 19 8 4 3" xfId="47370"/>
    <cellStyle name="Normal 5 19 8 4 4" xfId="47371"/>
    <cellStyle name="Normal 5 19 8 5" xfId="47372"/>
    <cellStyle name="Normal 5 19 8 5 2" xfId="47373"/>
    <cellStyle name="Normal 5 19 8 6" xfId="47374"/>
    <cellStyle name="Normal 5 19 8 7" xfId="47375"/>
    <cellStyle name="Normal 5 19 8 8" xfId="47376"/>
    <cellStyle name="Normal 5 19 9" xfId="47377"/>
    <cellStyle name="Normal 5 19 9 2" xfId="47378"/>
    <cellStyle name="Normal 5 19 9 2 2" xfId="47379"/>
    <cellStyle name="Normal 5 19 9 2 2 2" xfId="47380"/>
    <cellStyle name="Normal 5 19 9 2 3" xfId="47381"/>
    <cellStyle name="Normal 5 19 9 2 4" xfId="47382"/>
    <cellStyle name="Normal 5 19 9 3" xfId="47383"/>
    <cellStyle name="Normal 5 19 9 3 2" xfId="47384"/>
    <cellStyle name="Normal 5 19 9 4" xfId="47385"/>
    <cellStyle name="Normal 5 19 9 5" xfId="47386"/>
    <cellStyle name="Normal 5 19 9 6" xfId="47387"/>
    <cellStyle name="Normal 5 2" xfId="341"/>
    <cellStyle name="Normal 5 2 10" xfId="47388"/>
    <cellStyle name="Normal 5 2 10 2" xfId="47389"/>
    <cellStyle name="Normal 5 2 10 2 2" xfId="47390"/>
    <cellStyle name="Normal 5 2 10 2 2 2" xfId="47391"/>
    <cellStyle name="Normal 5 2 10 2 3" xfId="47392"/>
    <cellStyle name="Normal 5 2 10 2 4" xfId="47393"/>
    <cellStyle name="Normal 5 2 10 3" xfId="47394"/>
    <cellStyle name="Normal 5 2 10 3 2" xfId="47395"/>
    <cellStyle name="Normal 5 2 10 4" xfId="47396"/>
    <cellStyle name="Normal 5 2 10 5" xfId="47397"/>
    <cellStyle name="Normal 5 2 10 6" xfId="47398"/>
    <cellStyle name="Normal 5 2 11" xfId="47399"/>
    <cellStyle name="Normal 5 2 11 2" xfId="47400"/>
    <cellStyle name="Normal 5 2 11 2 2" xfId="47401"/>
    <cellStyle name="Normal 5 2 11 3" xfId="47402"/>
    <cellStyle name="Normal 5 2 11 4" xfId="47403"/>
    <cellStyle name="Normal 5 2 11 5" xfId="47404"/>
    <cellStyle name="Normal 5 2 12" xfId="47405"/>
    <cellStyle name="Normal 5 2 12 2" xfId="47406"/>
    <cellStyle name="Normal 5 2 12 2 2" xfId="47407"/>
    <cellStyle name="Normal 5 2 12 3" xfId="47408"/>
    <cellStyle name="Normal 5 2 12 4" xfId="47409"/>
    <cellStyle name="Normal 5 2 13" xfId="47410"/>
    <cellStyle name="Normal 5 2 13 2" xfId="47411"/>
    <cellStyle name="Normal 5 2 14" xfId="47412"/>
    <cellStyle name="Normal 5 2 15" xfId="47413"/>
    <cellStyle name="Normal 5 2 16" xfId="47414"/>
    <cellStyle name="Normal 5 2 17" xfId="47415"/>
    <cellStyle name="Normal 5 2 18" xfId="47416"/>
    <cellStyle name="Normal 5 2 2" xfId="47417"/>
    <cellStyle name="Normal 5 2 2 10" xfId="47418"/>
    <cellStyle name="Normal 5 2 2 10 2" xfId="47419"/>
    <cellStyle name="Normal 5 2 2 10 2 2" xfId="47420"/>
    <cellStyle name="Normal 5 2 2 10 3" xfId="47421"/>
    <cellStyle name="Normal 5 2 2 10 4" xfId="47422"/>
    <cellStyle name="Normal 5 2 2 11" xfId="47423"/>
    <cellStyle name="Normal 5 2 2 11 2" xfId="47424"/>
    <cellStyle name="Normal 5 2 2 12" xfId="47425"/>
    <cellStyle name="Normal 5 2 2 13" xfId="47426"/>
    <cellStyle name="Normal 5 2 2 14" xfId="47427"/>
    <cellStyle name="Normal 5 2 2 15" xfId="47428"/>
    <cellStyle name="Normal 5 2 2 16" xfId="47429"/>
    <cellStyle name="Normal 5 2 2 2" xfId="47430"/>
    <cellStyle name="Normal 5 2 2 2 10" xfId="47431"/>
    <cellStyle name="Normal 5 2 2 2 2" xfId="47432"/>
    <cellStyle name="Normal 5 2 2 2 2 2" xfId="47433"/>
    <cellStyle name="Normal 5 2 2 2 2 2 2" xfId="47434"/>
    <cellStyle name="Normal 5 2 2 2 2 2 2 2" xfId="47435"/>
    <cellStyle name="Normal 5 2 2 2 2 2 3" xfId="47436"/>
    <cellStyle name="Normal 5 2 2 2 2 2 4" xfId="47437"/>
    <cellStyle name="Normal 5 2 2 2 2 3" xfId="47438"/>
    <cellStyle name="Normal 5 2 2 2 2 3 2" xfId="47439"/>
    <cellStyle name="Normal 5 2 2 2 2 3 2 2" xfId="47440"/>
    <cellStyle name="Normal 5 2 2 2 2 3 3" xfId="47441"/>
    <cellStyle name="Normal 5 2 2 2 2 3 4" xfId="47442"/>
    <cellStyle name="Normal 5 2 2 2 2 4" xfId="47443"/>
    <cellStyle name="Normal 5 2 2 2 2 4 2" xfId="47444"/>
    <cellStyle name="Normal 5 2 2 2 2 5" xfId="47445"/>
    <cellStyle name="Normal 5 2 2 2 2 6" xfId="47446"/>
    <cellStyle name="Normal 5 2 2 2 2 7" xfId="47447"/>
    <cellStyle name="Normal 5 2 2 2 3" xfId="47448"/>
    <cellStyle name="Normal 5 2 2 2 3 2" xfId="47449"/>
    <cellStyle name="Normal 5 2 2 2 3 2 2" xfId="47450"/>
    <cellStyle name="Normal 5 2 2 2 3 3" xfId="47451"/>
    <cellStyle name="Normal 5 2 2 2 3 4" xfId="47452"/>
    <cellStyle name="Normal 5 2 2 2 4" xfId="47453"/>
    <cellStyle name="Normal 5 2 2 2 4 2" xfId="47454"/>
    <cellStyle name="Normal 5 2 2 2 4 2 2" xfId="47455"/>
    <cellStyle name="Normal 5 2 2 2 4 3" xfId="47456"/>
    <cellStyle name="Normal 5 2 2 2 4 4" xfId="47457"/>
    <cellStyle name="Normal 5 2 2 2 5" xfId="47458"/>
    <cellStyle name="Normal 5 2 2 2 5 2" xfId="47459"/>
    <cellStyle name="Normal 5 2 2 2 5 2 2" xfId="47460"/>
    <cellStyle name="Normal 5 2 2 2 5 3" xfId="47461"/>
    <cellStyle name="Normal 5 2 2 2 5 4" xfId="47462"/>
    <cellStyle name="Normal 5 2 2 2 6" xfId="47463"/>
    <cellStyle name="Normal 5 2 2 2 6 2" xfId="47464"/>
    <cellStyle name="Normal 5 2 2 2 6 2 2" xfId="47465"/>
    <cellStyle name="Normal 5 2 2 2 6 3" xfId="47466"/>
    <cellStyle name="Normal 5 2 2 2 6 4" xfId="47467"/>
    <cellStyle name="Normal 5 2 2 2 7" xfId="47468"/>
    <cellStyle name="Normal 5 2 2 2 7 2" xfId="47469"/>
    <cellStyle name="Normal 5 2 2 2 8" xfId="47470"/>
    <cellStyle name="Normal 5 2 2 2 9" xfId="47471"/>
    <cellStyle name="Normal 5 2 2 3" xfId="47472"/>
    <cellStyle name="Normal 5 2 2 3 2" xfId="47473"/>
    <cellStyle name="Normal 5 2 2 3 2 2" xfId="47474"/>
    <cellStyle name="Normal 5 2 2 3 2 2 2" xfId="47475"/>
    <cellStyle name="Normal 5 2 2 3 2 2 2 2" xfId="47476"/>
    <cellStyle name="Normal 5 2 2 3 2 2 3" xfId="47477"/>
    <cellStyle name="Normal 5 2 2 3 2 2 4" xfId="47478"/>
    <cellStyle name="Normal 5 2 2 3 2 3" xfId="47479"/>
    <cellStyle name="Normal 5 2 2 3 2 3 2" xfId="47480"/>
    <cellStyle name="Normal 5 2 2 3 2 3 2 2" xfId="47481"/>
    <cellStyle name="Normal 5 2 2 3 2 3 3" xfId="47482"/>
    <cellStyle name="Normal 5 2 2 3 2 3 4" xfId="47483"/>
    <cellStyle name="Normal 5 2 2 3 2 4" xfId="47484"/>
    <cellStyle name="Normal 5 2 2 3 2 4 2" xfId="47485"/>
    <cellStyle name="Normal 5 2 2 3 2 5" xfId="47486"/>
    <cellStyle name="Normal 5 2 2 3 2 6" xfId="47487"/>
    <cellStyle name="Normal 5 2 2 3 2 7" xfId="47488"/>
    <cellStyle name="Normal 5 2 2 3 3" xfId="47489"/>
    <cellStyle name="Normal 5 2 2 3 3 2" xfId="47490"/>
    <cellStyle name="Normal 5 2 2 3 3 2 2" xfId="47491"/>
    <cellStyle name="Normal 5 2 2 3 3 3" xfId="47492"/>
    <cellStyle name="Normal 5 2 2 3 3 4" xfId="47493"/>
    <cellStyle name="Normal 5 2 2 3 4" xfId="47494"/>
    <cellStyle name="Normal 5 2 2 3 4 2" xfId="47495"/>
    <cellStyle name="Normal 5 2 2 3 4 2 2" xfId="47496"/>
    <cellStyle name="Normal 5 2 2 3 4 3" xfId="47497"/>
    <cellStyle name="Normal 5 2 2 3 4 4" xfId="47498"/>
    <cellStyle name="Normal 5 2 2 3 5" xfId="47499"/>
    <cellStyle name="Normal 5 2 2 3 5 2" xfId="47500"/>
    <cellStyle name="Normal 5 2 2 3 6" xfId="47501"/>
    <cellStyle name="Normal 5 2 2 3 7" xfId="47502"/>
    <cellStyle name="Normal 5 2 2 3 8" xfId="47503"/>
    <cellStyle name="Normal 5 2 2 4" xfId="47504"/>
    <cellStyle name="Normal 5 2 2 4 2" xfId="47505"/>
    <cellStyle name="Normal 5 2 2 4 2 2" xfId="47506"/>
    <cellStyle name="Normal 5 2 2 4 2 2 2" xfId="47507"/>
    <cellStyle name="Normal 5 2 2 4 2 2 2 2" xfId="47508"/>
    <cellStyle name="Normal 5 2 2 4 2 2 3" xfId="47509"/>
    <cellStyle name="Normal 5 2 2 4 2 2 4" xfId="47510"/>
    <cellStyle name="Normal 5 2 2 4 2 3" xfId="47511"/>
    <cellStyle name="Normal 5 2 2 4 2 3 2" xfId="47512"/>
    <cellStyle name="Normal 5 2 2 4 2 3 2 2" xfId="47513"/>
    <cellStyle name="Normal 5 2 2 4 2 3 3" xfId="47514"/>
    <cellStyle name="Normal 5 2 2 4 2 3 4" xfId="47515"/>
    <cellStyle name="Normal 5 2 2 4 2 4" xfId="47516"/>
    <cellStyle name="Normal 5 2 2 4 2 4 2" xfId="47517"/>
    <cellStyle name="Normal 5 2 2 4 2 5" xfId="47518"/>
    <cellStyle name="Normal 5 2 2 4 2 6" xfId="47519"/>
    <cellStyle name="Normal 5 2 2 4 2 7" xfId="47520"/>
    <cellStyle name="Normal 5 2 2 4 3" xfId="47521"/>
    <cellStyle name="Normal 5 2 2 4 3 2" xfId="47522"/>
    <cellStyle name="Normal 5 2 2 4 3 2 2" xfId="47523"/>
    <cellStyle name="Normal 5 2 2 4 3 3" xfId="47524"/>
    <cellStyle name="Normal 5 2 2 4 3 4" xfId="47525"/>
    <cellStyle name="Normal 5 2 2 4 4" xfId="47526"/>
    <cellStyle name="Normal 5 2 2 4 4 2" xfId="47527"/>
    <cellStyle name="Normal 5 2 2 4 4 2 2" xfId="47528"/>
    <cellStyle name="Normal 5 2 2 4 4 3" xfId="47529"/>
    <cellStyle name="Normal 5 2 2 4 4 4" xfId="47530"/>
    <cellStyle name="Normal 5 2 2 4 5" xfId="47531"/>
    <cellStyle name="Normal 5 2 2 4 5 2" xfId="47532"/>
    <cellStyle name="Normal 5 2 2 4 6" xfId="47533"/>
    <cellStyle name="Normal 5 2 2 4 7" xfId="47534"/>
    <cellStyle name="Normal 5 2 2 4 8" xfId="47535"/>
    <cellStyle name="Normal 5 2 2 5" xfId="47536"/>
    <cellStyle name="Normal 5 2 2 5 2" xfId="47537"/>
    <cellStyle name="Normal 5 2 2 5 2 2" xfId="47538"/>
    <cellStyle name="Normal 5 2 2 5 2 2 2" xfId="47539"/>
    <cellStyle name="Normal 5 2 2 5 2 2 2 2" xfId="47540"/>
    <cellStyle name="Normal 5 2 2 5 2 2 3" xfId="47541"/>
    <cellStyle name="Normal 5 2 2 5 2 2 4" xfId="47542"/>
    <cellStyle name="Normal 5 2 2 5 2 3" xfId="47543"/>
    <cellStyle name="Normal 5 2 2 5 2 3 2" xfId="47544"/>
    <cellStyle name="Normal 5 2 2 5 2 4" xfId="47545"/>
    <cellStyle name="Normal 5 2 2 5 2 5" xfId="47546"/>
    <cellStyle name="Normal 5 2 2 5 2 6" xfId="47547"/>
    <cellStyle name="Normal 5 2 2 5 3" xfId="47548"/>
    <cellStyle name="Normal 5 2 2 5 3 2" xfId="47549"/>
    <cellStyle name="Normal 5 2 2 5 3 2 2" xfId="47550"/>
    <cellStyle name="Normal 5 2 2 5 3 3" xfId="47551"/>
    <cellStyle name="Normal 5 2 2 5 3 4" xfId="47552"/>
    <cellStyle name="Normal 5 2 2 5 4" xfId="47553"/>
    <cellStyle name="Normal 5 2 2 5 4 2" xfId="47554"/>
    <cellStyle name="Normal 5 2 2 5 4 2 2" xfId="47555"/>
    <cellStyle name="Normal 5 2 2 5 4 3" xfId="47556"/>
    <cellStyle name="Normal 5 2 2 5 4 4" xfId="47557"/>
    <cellStyle name="Normal 5 2 2 5 5" xfId="47558"/>
    <cellStyle name="Normal 5 2 2 5 5 2" xfId="47559"/>
    <cellStyle name="Normal 5 2 2 5 6" xfId="47560"/>
    <cellStyle name="Normal 5 2 2 5 7" xfId="47561"/>
    <cellStyle name="Normal 5 2 2 5 8" xfId="47562"/>
    <cellStyle name="Normal 5 2 2 6" xfId="47563"/>
    <cellStyle name="Normal 5 2 2 6 2" xfId="47564"/>
    <cellStyle name="Normal 5 2 2 6 2 2" xfId="47565"/>
    <cellStyle name="Normal 5 2 2 6 2 2 2" xfId="47566"/>
    <cellStyle name="Normal 5 2 2 6 2 2 2 2" xfId="47567"/>
    <cellStyle name="Normal 5 2 2 6 2 2 3" xfId="47568"/>
    <cellStyle name="Normal 5 2 2 6 2 2 4" xfId="47569"/>
    <cellStyle name="Normal 5 2 2 6 2 3" xfId="47570"/>
    <cellStyle name="Normal 5 2 2 6 2 3 2" xfId="47571"/>
    <cellStyle name="Normal 5 2 2 6 2 4" xfId="47572"/>
    <cellStyle name="Normal 5 2 2 6 2 5" xfId="47573"/>
    <cellStyle name="Normal 5 2 2 6 2 6" xfId="47574"/>
    <cellStyle name="Normal 5 2 2 6 3" xfId="47575"/>
    <cellStyle name="Normal 5 2 2 6 3 2" xfId="47576"/>
    <cellStyle name="Normal 5 2 2 6 3 2 2" xfId="47577"/>
    <cellStyle name="Normal 5 2 2 6 3 3" xfId="47578"/>
    <cellStyle name="Normal 5 2 2 6 3 4" xfId="47579"/>
    <cellStyle name="Normal 5 2 2 6 4" xfId="47580"/>
    <cellStyle name="Normal 5 2 2 6 4 2" xfId="47581"/>
    <cellStyle name="Normal 5 2 2 6 4 2 2" xfId="47582"/>
    <cellStyle name="Normal 5 2 2 6 4 3" xfId="47583"/>
    <cellStyle name="Normal 5 2 2 6 4 4" xfId="47584"/>
    <cellStyle name="Normal 5 2 2 6 5" xfId="47585"/>
    <cellStyle name="Normal 5 2 2 6 5 2" xfId="47586"/>
    <cellStyle name="Normal 5 2 2 6 6" xfId="47587"/>
    <cellStyle name="Normal 5 2 2 6 7" xfId="47588"/>
    <cellStyle name="Normal 5 2 2 6 8" xfId="47589"/>
    <cellStyle name="Normal 5 2 2 7" xfId="47590"/>
    <cellStyle name="Normal 5 2 2 7 2" xfId="47591"/>
    <cellStyle name="Normal 5 2 2 7 2 2" xfId="47592"/>
    <cellStyle name="Normal 5 2 2 7 2 2 2" xfId="47593"/>
    <cellStyle name="Normal 5 2 2 7 2 3" xfId="47594"/>
    <cellStyle name="Normal 5 2 2 7 2 4" xfId="47595"/>
    <cellStyle name="Normal 5 2 2 7 3" xfId="47596"/>
    <cellStyle name="Normal 5 2 2 7 3 2" xfId="47597"/>
    <cellStyle name="Normal 5 2 2 7 4" xfId="47598"/>
    <cellStyle name="Normal 5 2 2 7 5" xfId="47599"/>
    <cellStyle name="Normal 5 2 2 7 6" xfId="47600"/>
    <cellStyle name="Normal 5 2 2 8" xfId="47601"/>
    <cellStyle name="Normal 5 2 2 8 2" xfId="47602"/>
    <cellStyle name="Normal 5 2 2 8 2 2" xfId="47603"/>
    <cellStyle name="Normal 5 2 2 8 2 2 2" xfId="47604"/>
    <cellStyle name="Normal 5 2 2 8 2 3" xfId="47605"/>
    <cellStyle name="Normal 5 2 2 8 2 4" xfId="47606"/>
    <cellStyle name="Normal 5 2 2 8 3" xfId="47607"/>
    <cellStyle name="Normal 5 2 2 8 3 2" xfId="47608"/>
    <cellStyle name="Normal 5 2 2 8 4" xfId="47609"/>
    <cellStyle name="Normal 5 2 2 8 5" xfId="47610"/>
    <cellStyle name="Normal 5 2 2 8 6" xfId="47611"/>
    <cellStyle name="Normal 5 2 2 9" xfId="47612"/>
    <cellStyle name="Normal 5 2 2 9 2" xfId="47613"/>
    <cellStyle name="Normal 5 2 2 9 2 2" xfId="47614"/>
    <cellStyle name="Normal 5 2 2 9 3" xfId="47615"/>
    <cellStyle name="Normal 5 2 2 9 4" xfId="47616"/>
    <cellStyle name="Normal 5 2 2 9 5" xfId="47617"/>
    <cellStyle name="Normal 5 2 3" xfId="47618"/>
    <cellStyle name="Normal 5 2 3 10" xfId="47619"/>
    <cellStyle name="Normal 5 2 3 10 2" xfId="47620"/>
    <cellStyle name="Normal 5 2 3 10 2 2" xfId="47621"/>
    <cellStyle name="Normal 5 2 3 10 3" xfId="47622"/>
    <cellStyle name="Normal 5 2 3 10 4" xfId="47623"/>
    <cellStyle name="Normal 5 2 3 11" xfId="47624"/>
    <cellStyle name="Normal 5 2 3 11 2" xfId="47625"/>
    <cellStyle name="Normal 5 2 3 12" xfId="47626"/>
    <cellStyle name="Normal 5 2 3 13" xfId="47627"/>
    <cellStyle name="Normal 5 2 3 14" xfId="47628"/>
    <cellStyle name="Normal 5 2 3 2" xfId="47629"/>
    <cellStyle name="Normal 5 2 3 2 10" xfId="47630"/>
    <cellStyle name="Normal 5 2 3 2 2" xfId="47631"/>
    <cellStyle name="Normal 5 2 3 2 2 2" xfId="47632"/>
    <cellStyle name="Normal 5 2 3 2 2 2 2" xfId="47633"/>
    <cellStyle name="Normal 5 2 3 2 2 2 2 2" xfId="47634"/>
    <cellStyle name="Normal 5 2 3 2 2 2 3" xfId="47635"/>
    <cellStyle name="Normal 5 2 3 2 2 2 4" xfId="47636"/>
    <cellStyle name="Normal 5 2 3 2 2 3" xfId="47637"/>
    <cellStyle name="Normal 5 2 3 2 2 3 2" xfId="47638"/>
    <cellStyle name="Normal 5 2 3 2 2 3 2 2" xfId="47639"/>
    <cellStyle name="Normal 5 2 3 2 2 3 3" xfId="47640"/>
    <cellStyle name="Normal 5 2 3 2 2 3 4" xfId="47641"/>
    <cellStyle name="Normal 5 2 3 2 2 4" xfId="47642"/>
    <cellStyle name="Normal 5 2 3 2 2 4 2" xfId="47643"/>
    <cellStyle name="Normal 5 2 3 2 2 5" xfId="47644"/>
    <cellStyle name="Normal 5 2 3 2 2 6" xfId="47645"/>
    <cellStyle name="Normal 5 2 3 2 2 7" xfId="47646"/>
    <cellStyle name="Normal 5 2 3 2 3" xfId="47647"/>
    <cellStyle name="Normal 5 2 3 2 3 2" xfId="47648"/>
    <cellStyle name="Normal 5 2 3 2 3 2 2" xfId="47649"/>
    <cellStyle name="Normal 5 2 3 2 3 3" xfId="47650"/>
    <cellStyle name="Normal 5 2 3 2 3 4" xfId="47651"/>
    <cellStyle name="Normal 5 2 3 2 4" xfId="47652"/>
    <cellStyle name="Normal 5 2 3 2 4 2" xfId="47653"/>
    <cellStyle name="Normal 5 2 3 2 4 2 2" xfId="47654"/>
    <cellStyle name="Normal 5 2 3 2 4 3" xfId="47655"/>
    <cellStyle name="Normal 5 2 3 2 4 4" xfId="47656"/>
    <cellStyle name="Normal 5 2 3 2 5" xfId="47657"/>
    <cellStyle name="Normal 5 2 3 2 5 2" xfId="47658"/>
    <cellStyle name="Normal 5 2 3 2 5 2 2" xfId="47659"/>
    <cellStyle name="Normal 5 2 3 2 5 3" xfId="47660"/>
    <cellStyle name="Normal 5 2 3 2 5 4" xfId="47661"/>
    <cellStyle name="Normal 5 2 3 2 6" xfId="47662"/>
    <cellStyle name="Normal 5 2 3 2 6 2" xfId="47663"/>
    <cellStyle name="Normal 5 2 3 2 6 2 2" xfId="47664"/>
    <cellStyle name="Normal 5 2 3 2 6 3" xfId="47665"/>
    <cellStyle name="Normal 5 2 3 2 6 4" xfId="47666"/>
    <cellStyle name="Normal 5 2 3 2 7" xfId="47667"/>
    <cellStyle name="Normal 5 2 3 2 7 2" xfId="47668"/>
    <cellStyle name="Normal 5 2 3 2 8" xfId="47669"/>
    <cellStyle name="Normal 5 2 3 2 9" xfId="47670"/>
    <cellStyle name="Normal 5 2 3 3" xfId="47671"/>
    <cellStyle name="Normal 5 2 3 3 2" xfId="47672"/>
    <cellStyle name="Normal 5 2 3 3 2 2" xfId="47673"/>
    <cellStyle name="Normal 5 2 3 3 2 2 2" xfId="47674"/>
    <cellStyle name="Normal 5 2 3 3 2 2 2 2" xfId="47675"/>
    <cellStyle name="Normal 5 2 3 3 2 2 3" xfId="47676"/>
    <cellStyle name="Normal 5 2 3 3 2 2 4" xfId="47677"/>
    <cellStyle name="Normal 5 2 3 3 2 3" xfId="47678"/>
    <cellStyle name="Normal 5 2 3 3 2 3 2" xfId="47679"/>
    <cellStyle name="Normal 5 2 3 3 2 3 2 2" xfId="47680"/>
    <cellStyle name="Normal 5 2 3 3 2 3 3" xfId="47681"/>
    <cellStyle name="Normal 5 2 3 3 2 3 4" xfId="47682"/>
    <cellStyle name="Normal 5 2 3 3 2 4" xfId="47683"/>
    <cellStyle name="Normal 5 2 3 3 2 4 2" xfId="47684"/>
    <cellStyle name="Normal 5 2 3 3 2 5" xfId="47685"/>
    <cellStyle name="Normal 5 2 3 3 2 6" xfId="47686"/>
    <cellStyle name="Normal 5 2 3 3 2 7" xfId="47687"/>
    <cellStyle name="Normal 5 2 3 3 3" xfId="47688"/>
    <cellStyle name="Normal 5 2 3 3 3 2" xfId="47689"/>
    <cellStyle name="Normal 5 2 3 3 3 2 2" xfId="47690"/>
    <cellStyle name="Normal 5 2 3 3 3 3" xfId="47691"/>
    <cellStyle name="Normal 5 2 3 3 3 4" xfId="47692"/>
    <cellStyle name="Normal 5 2 3 3 4" xfId="47693"/>
    <cellStyle name="Normal 5 2 3 3 4 2" xfId="47694"/>
    <cellStyle name="Normal 5 2 3 3 4 2 2" xfId="47695"/>
    <cellStyle name="Normal 5 2 3 3 4 3" xfId="47696"/>
    <cellStyle name="Normal 5 2 3 3 4 4" xfId="47697"/>
    <cellStyle name="Normal 5 2 3 3 5" xfId="47698"/>
    <cellStyle name="Normal 5 2 3 3 5 2" xfId="47699"/>
    <cellStyle name="Normal 5 2 3 3 6" xfId="47700"/>
    <cellStyle name="Normal 5 2 3 3 7" xfId="47701"/>
    <cellStyle name="Normal 5 2 3 3 8" xfId="47702"/>
    <cellStyle name="Normal 5 2 3 4" xfId="47703"/>
    <cellStyle name="Normal 5 2 3 4 2" xfId="47704"/>
    <cellStyle name="Normal 5 2 3 4 2 2" xfId="47705"/>
    <cellStyle name="Normal 5 2 3 4 2 2 2" xfId="47706"/>
    <cellStyle name="Normal 5 2 3 4 2 2 2 2" xfId="47707"/>
    <cellStyle name="Normal 5 2 3 4 2 2 3" xfId="47708"/>
    <cellStyle name="Normal 5 2 3 4 2 2 4" xfId="47709"/>
    <cellStyle name="Normal 5 2 3 4 2 3" xfId="47710"/>
    <cellStyle name="Normal 5 2 3 4 2 3 2" xfId="47711"/>
    <cellStyle name="Normal 5 2 3 4 2 3 2 2" xfId="47712"/>
    <cellStyle name="Normal 5 2 3 4 2 3 3" xfId="47713"/>
    <cellStyle name="Normal 5 2 3 4 2 3 4" xfId="47714"/>
    <cellStyle name="Normal 5 2 3 4 2 4" xfId="47715"/>
    <cellStyle name="Normal 5 2 3 4 2 4 2" xfId="47716"/>
    <cellStyle name="Normal 5 2 3 4 2 5" xfId="47717"/>
    <cellStyle name="Normal 5 2 3 4 2 6" xfId="47718"/>
    <cellStyle name="Normal 5 2 3 4 2 7" xfId="47719"/>
    <cellStyle name="Normal 5 2 3 4 3" xfId="47720"/>
    <cellStyle name="Normal 5 2 3 4 3 2" xfId="47721"/>
    <cellStyle name="Normal 5 2 3 4 3 2 2" xfId="47722"/>
    <cellStyle name="Normal 5 2 3 4 3 3" xfId="47723"/>
    <cellStyle name="Normal 5 2 3 4 3 4" xfId="47724"/>
    <cellStyle name="Normal 5 2 3 4 4" xfId="47725"/>
    <cellStyle name="Normal 5 2 3 4 4 2" xfId="47726"/>
    <cellStyle name="Normal 5 2 3 4 4 2 2" xfId="47727"/>
    <cellStyle name="Normal 5 2 3 4 4 3" xfId="47728"/>
    <cellStyle name="Normal 5 2 3 4 4 4" xfId="47729"/>
    <cellStyle name="Normal 5 2 3 4 5" xfId="47730"/>
    <cellStyle name="Normal 5 2 3 4 5 2" xfId="47731"/>
    <cellStyle name="Normal 5 2 3 4 6" xfId="47732"/>
    <cellStyle name="Normal 5 2 3 4 7" xfId="47733"/>
    <cellStyle name="Normal 5 2 3 4 8" xfId="47734"/>
    <cellStyle name="Normal 5 2 3 5" xfId="47735"/>
    <cellStyle name="Normal 5 2 3 5 2" xfId="47736"/>
    <cellStyle name="Normal 5 2 3 5 2 2" xfId="47737"/>
    <cellStyle name="Normal 5 2 3 5 2 2 2" xfId="47738"/>
    <cellStyle name="Normal 5 2 3 5 2 2 2 2" xfId="47739"/>
    <cellStyle name="Normal 5 2 3 5 2 2 3" xfId="47740"/>
    <cellStyle name="Normal 5 2 3 5 2 2 4" xfId="47741"/>
    <cellStyle name="Normal 5 2 3 5 2 3" xfId="47742"/>
    <cellStyle name="Normal 5 2 3 5 2 3 2" xfId="47743"/>
    <cellStyle name="Normal 5 2 3 5 2 4" xfId="47744"/>
    <cellStyle name="Normal 5 2 3 5 2 5" xfId="47745"/>
    <cellStyle name="Normal 5 2 3 5 2 6" xfId="47746"/>
    <cellStyle name="Normal 5 2 3 5 3" xfId="47747"/>
    <cellStyle name="Normal 5 2 3 5 3 2" xfId="47748"/>
    <cellStyle name="Normal 5 2 3 5 3 2 2" xfId="47749"/>
    <cellStyle name="Normal 5 2 3 5 3 3" xfId="47750"/>
    <cellStyle name="Normal 5 2 3 5 3 4" xfId="47751"/>
    <cellStyle name="Normal 5 2 3 5 4" xfId="47752"/>
    <cellStyle name="Normal 5 2 3 5 4 2" xfId="47753"/>
    <cellStyle name="Normal 5 2 3 5 4 2 2" xfId="47754"/>
    <cellStyle name="Normal 5 2 3 5 4 3" xfId="47755"/>
    <cellStyle name="Normal 5 2 3 5 4 4" xfId="47756"/>
    <cellStyle name="Normal 5 2 3 5 5" xfId="47757"/>
    <cellStyle name="Normal 5 2 3 5 5 2" xfId="47758"/>
    <cellStyle name="Normal 5 2 3 5 6" xfId="47759"/>
    <cellStyle name="Normal 5 2 3 5 7" xfId="47760"/>
    <cellStyle name="Normal 5 2 3 5 8" xfId="47761"/>
    <cellStyle name="Normal 5 2 3 6" xfId="47762"/>
    <cellStyle name="Normal 5 2 3 6 2" xfId="47763"/>
    <cellStyle name="Normal 5 2 3 6 2 2" xfId="47764"/>
    <cellStyle name="Normal 5 2 3 6 2 2 2" xfId="47765"/>
    <cellStyle name="Normal 5 2 3 6 2 2 2 2" xfId="47766"/>
    <cellStyle name="Normal 5 2 3 6 2 2 3" xfId="47767"/>
    <cellStyle name="Normal 5 2 3 6 2 2 4" xfId="47768"/>
    <cellStyle name="Normal 5 2 3 6 2 3" xfId="47769"/>
    <cellStyle name="Normal 5 2 3 6 2 3 2" xfId="47770"/>
    <cellStyle name="Normal 5 2 3 6 2 4" xfId="47771"/>
    <cellStyle name="Normal 5 2 3 6 2 5" xfId="47772"/>
    <cellStyle name="Normal 5 2 3 6 2 6" xfId="47773"/>
    <cellStyle name="Normal 5 2 3 6 3" xfId="47774"/>
    <cellStyle name="Normal 5 2 3 6 3 2" xfId="47775"/>
    <cellStyle name="Normal 5 2 3 6 3 2 2" xfId="47776"/>
    <cellStyle name="Normal 5 2 3 6 3 3" xfId="47777"/>
    <cellStyle name="Normal 5 2 3 6 3 4" xfId="47778"/>
    <cellStyle name="Normal 5 2 3 6 4" xfId="47779"/>
    <cellStyle name="Normal 5 2 3 6 4 2" xfId="47780"/>
    <cellStyle name="Normal 5 2 3 6 4 2 2" xfId="47781"/>
    <cellStyle name="Normal 5 2 3 6 4 3" xfId="47782"/>
    <cellStyle name="Normal 5 2 3 6 4 4" xfId="47783"/>
    <cellStyle name="Normal 5 2 3 6 5" xfId="47784"/>
    <cellStyle name="Normal 5 2 3 6 5 2" xfId="47785"/>
    <cellStyle name="Normal 5 2 3 6 6" xfId="47786"/>
    <cellStyle name="Normal 5 2 3 6 7" xfId="47787"/>
    <cellStyle name="Normal 5 2 3 6 8" xfId="47788"/>
    <cellStyle name="Normal 5 2 3 7" xfId="47789"/>
    <cellStyle name="Normal 5 2 3 7 2" xfId="47790"/>
    <cellStyle name="Normal 5 2 3 7 2 2" xfId="47791"/>
    <cellStyle name="Normal 5 2 3 7 2 2 2" xfId="47792"/>
    <cellStyle name="Normal 5 2 3 7 2 3" xfId="47793"/>
    <cellStyle name="Normal 5 2 3 7 2 4" xfId="47794"/>
    <cellStyle name="Normal 5 2 3 7 3" xfId="47795"/>
    <cellStyle name="Normal 5 2 3 7 3 2" xfId="47796"/>
    <cellStyle name="Normal 5 2 3 7 4" xfId="47797"/>
    <cellStyle name="Normal 5 2 3 7 5" xfId="47798"/>
    <cellStyle name="Normal 5 2 3 7 6" xfId="47799"/>
    <cellStyle name="Normal 5 2 3 8" xfId="47800"/>
    <cellStyle name="Normal 5 2 3 8 2" xfId="47801"/>
    <cellStyle name="Normal 5 2 3 8 2 2" xfId="47802"/>
    <cellStyle name="Normal 5 2 3 8 2 2 2" xfId="47803"/>
    <cellStyle name="Normal 5 2 3 8 2 3" xfId="47804"/>
    <cellStyle name="Normal 5 2 3 8 2 4" xfId="47805"/>
    <cellStyle name="Normal 5 2 3 8 3" xfId="47806"/>
    <cellStyle name="Normal 5 2 3 8 3 2" xfId="47807"/>
    <cellStyle name="Normal 5 2 3 8 4" xfId="47808"/>
    <cellStyle name="Normal 5 2 3 8 5" xfId="47809"/>
    <cellStyle name="Normal 5 2 3 8 6" xfId="47810"/>
    <cellStyle name="Normal 5 2 3 9" xfId="47811"/>
    <cellStyle name="Normal 5 2 3 9 2" xfId="47812"/>
    <cellStyle name="Normal 5 2 3 9 2 2" xfId="47813"/>
    <cellStyle name="Normal 5 2 3 9 3" xfId="47814"/>
    <cellStyle name="Normal 5 2 3 9 4" xfId="47815"/>
    <cellStyle name="Normal 5 2 3 9 5" xfId="47816"/>
    <cellStyle name="Normal 5 2 4" xfId="47817"/>
    <cellStyle name="Normal 5 2 4 10" xfId="47818"/>
    <cellStyle name="Normal 5 2 4 10 2" xfId="47819"/>
    <cellStyle name="Normal 5 2 4 11" xfId="47820"/>
    <cellStyle name="Normal 5 2 4 12" xfId="47821"/>
    <cellStyle name="Normal 5 2 4 13" xfId="47822"/>
    <cellStyle name="Normal 5 2 4 2" xfId="47823"/>
    <cellStyle name="Normal 5 2 4 2 2" xfId="47824"/>
    <cellStyle name="Normal 5 2 4 2 2 2" xfId="47825"/>
    <cellStyle name="Normal 5 2 4 2 2 2 2" xfId="47826"/>
    <cellStyle name="Normal 5 2 4 2 2 2 2 2" xfId="47827"/>
    <cellStyle name="Normal 5 2 4 2 2 2 3" xfId="47828"/>
    <cellStyle name="Normal 5 2 4 2 2 2 4" xfId="47829"/>
    <cellStyle name="Normal 5 2 4 2 2 3" xfId="47830"/>
    <cellStyle name="Normal 5 2 4 2 2 3 2" xfId="47831"/>
    <cellStyle name="Normal 5 2 4 2 2 3 2 2" xfId="47832"/>
    <cellStyle name="Normal 5 2 4 2 2 3 3" xfId="47833"/>
    <cellStyle name="Normal 5 2 4 2 2 3 4" xfId="47834"/>
    <cellStyle name="Normal 5 2 4 2 2 4" xfId="47835"/>
    <cellStyle name="Normal 5 2 4 2 2 4 2" xfId="47836"/>
    <cellStyle name="Normal 5 2 4 2 2 5" xfId="47837"/>
    <cellStyle name="Normal 5 2 4 2 2 6" xfId="47838"/>
    <cellStyle name="Normal 5 2 4 2 2 7" xfId="47839"/>
    <cellStyle name="Normal 5 2 4 2 3" xfId="47840"/>
    <cellStyle name="Normal 5 2 4 2 3 2" xfId="47841"/>
    <cellStyle name="Normal 5 2 4 2 3 2 2" xfId="47842"/>
    <cellStyle name="Normal 5 2 4 2 3 3" xfId="47843"/>
    <cellStyle name="Normal 5 2 4 2 3 4" xfId="47844"/>
    <cellStyle name="Normal 5 2 4 2 4" xfId="47845"/>
    <cellStyle name="Normal 5 2 4 2 4 2" xfId="47846"/>
    <cellStyle name="Normal 5 2 4 2 4 2 2" xfId="47847"/>
    <cellStyle name="Normal 5 2 4 2 4 3" xfId="47848"/>
    <cellStyle name="Normal 5 2 4 2 4 4" xfId="47849"/>
    <cellStyle name="Normal 5 2 4 2 5" xfId="47850"/>
    <cellStyle name="Normal 5 2 4 2 5 2" xfId="47851"/>
    <cellStyle name="Normal 5 2 4 2 6" xfId="47852"/>
    <cellStyle name="Normal 5 2 4 2 7" xfId="47853"/>
    <cellStyle name="Normal 5 2 4 2 8" xfId="47854"/>
    <cellStyle name="Normal 5 2 4 3" xfId="47855"/>
    <cellStyle name="Normal 5 2 4 3 2" xfId="47856"/>
    <cellStyle name="Normal 5 2 4 3 2 2" xfId="47857"/>
    <cellStyle name="Normal 5 2 4 3 2 2 2" xfId="47858"/>
    <cellStyle name="Normal 5 2 4 3 2 2 2 2" xfId="47859"/>
    <cellStyle name="Normal 5 2 4 3 2 2 3" xfId="47860"/>
    <cellStyle name="Normal 5 2 4 3 2 2 4" xfId="47861"/>
    <cellStyle name="Normal 5 2 4 3 2 3" xfId="47862"/>
    <cellStyle name="Normal 5 2 4 3 2 3 2" xfId="47863"/>
    <cellStyle name="Normal 5 2 4 3 2 3 2 2" xfId="47864"/>
    <cellStyle name="Normal 5 2 4 3 2 3 3" xfId="47865"/>
    <cellStyle name="Normal 5 2 4 3 2 3 4" xfId="47866"/>
    <cellStyle name="Normal 5 2 4 3 2 4" xfId="47867"/>
    <cellStyle name="Normal 5 2 4 3 2 4 2" xfId="47868"/>
    <cellStyle name="Normal 5 2 4 3 2 5" xfId="47869"/>
    <cellStyle name="Normal 5 2 4 3 2 6" xfId="47870"/>
    <cellStyle name="Normal 5 2 4 3 2 7" xfId="47871"/>
    <cellStyle name="Normal 5 2 4 3 3" xfId="47872"/>
    <cellStyle name="Normal 5 2 4 3 3 2" xfId="47873"/>
    <cellStyle name="Normal 5 2 4 3 3 2 2" xfId="47874"/>
    <cellStyle name="Normal 5 2 4 3 3 3" xfId="47875"/>
    <cellStyle name="Normal 5 2 4 3 3 4" xfId="47876"/>
    <cellStyle name="Normal 5 2 4 3 4" xfId="47877"/>
    <cellStyle name="Normal 5 2 4 3 4 2" xfId="47878"/>
    <cellStyle name="Normal 5 2 4 3 4 2 2" xfId="47879"/>
    <cellStyle name="Normal 5 2 4 3 4 3" xfId="47880"/>
    <cellStyle name="Normal 5 2 4 3 4 4" xfId="47881"/>
    <cellStyle name="Normal 5 2 4 3 5" xfId="47882"/>
    <cellStyle name="Normal 5 2 4 3 5 2" xfId="47883"/>
    <cellStyle name="Normal 5 2 4 3 6" xfId="47884"/>
    <cellStyle name="Normal 5 2 4 3 7" xfId="47885"/>
    <cellStyle name="Normal 5 2 4 3 8" xfId="47886"/>
    <cellStyle name="Normal 5 2 4 4" xfId="47887"/>
    <cellStyle name="Normal 5 2 4 4 2" xfId="47888"/>
    <cellStyle name="Normal 5 2 4 4 2 2" xfId="47889"/>
    <cellStyle name="Normal 5 2 4 4 2 2 2" xfId="47890"/>
    <cellStyle name="Normal 5 2 4 4 2 2 2 2" xfId="47891"/>
    <cellStyle name="Normal 5 2 4 4 2 2 3" xfId="47892"/>
    <cellStyle name="Normal 5 2 4 4 2 2 4" xfId="47893"/>
    <cellStyle name="Normal 5 2 4 4 2 3" xfId="47894"/>
    <cellStyle name="Normal 5 2 4 4 2 3 2" xfId="47895"/>
    <cellStyle name="Normal 5 2 4 4 2 4" xfId="47896"/>
    <cellStyle name="Normal 5 2 4 4 2 5" xfId="47897"/>
    <cellStyle name="Normal 5 2 4 4 2 6" xfId="47898"/>
    <cellStyle name="Normal 5 2 4 4 3" xfId="47899"/>
    <cellStyle name="Normal 5 2 4 4 3 2" xfId="47900"/>
    <cellStyle name="Normal 5 2 4 4 3 2 2" xfId="47901"/>
    <cellStyle name="Normal 5 2 4 4 3 3" xfId="47902"/>
    <cellStyle name="Normal 5 2 4 4 3 4" xfId="47903"/>
    <cellStyle name="Normal 5 2 4 4 4" xfId="47904"/>
    <cellStyle name="Normal 5 2 4 4 4 2" xfId="47905"/>
    <cellStyle name="Normal 5 2 4 4 4 2 2" xfId="47906"/>
    <cellStyle name="Normal 5 2 4 4 4 3" xfId="47907"/>
    <cellStyle name="Normal 5 2 4 4 4 4" xfId="47908"/>
    <cellStyle name="Normal 5 2 4 4 5" xfId="47909"/>
    <cellStyle name="Normal 5 2 4 4 5 2" xfId="47910"/>
    <cellStyle name="Normal 5 2 4 4 6" xfId="47911"/>
    <cellStyle name="Normal 5 2 4 4 7" xfId="47912"/>
    <cellStyle name="Normal 5 2 4 4 8" xfId="47913"/>
    <cellStyle name="Normal 5 2 4 5" xfId="47914"/>
    <cellStyle name="Normal 5 2 4 5 2" xfId="47915"/>
    <cellStyle name="Normal 5 2 4 5 2 2" xfId="47916"/>
    <cellStyle name="Normal 5 2 4 5 2 2 2" xfId="47917"/>
    <cellStyle name="Normal 5 2 4 5 2 2 2 2" xfId="47918"/>
    <cellStyle name="Normal 5 2 4 5 2 2 3" xfId="47919"/>
    <cellStyle name="Normal 5 2 4 5 2 2 4" xfId="47920"/>
    <cellStyle name="Normal 5 2 4 5 2 3" xfId="47921"/>
    <cellStyle name="Normal 5 2 4 5 2 3 2" xfId="47922"/>
    <cellStyle name="Normal 5 2 4 5 2 4" xfId="47923"/>
    <cellStyle name="Normal 5 2 4 5 2 5" xfId="47924"/>
    <cellStyle name="Normal 5 2 4 5 2 6" xfId="47925"/>
    <cellStyle name="Normal 5 2 4 5 3" xfId="47926"/>
    <cellStyle name="Normal 5 2 4 5 3 2" xfId="47927"/>
    <cellStyle name="Normal 5 2 4 5 3 2 2" xfId="47928"/>
    <cellStyle name="Normal 5 2 4 5 3 3" xfId="47929"/>
    <cellStyle name="Normal 5 2 4 5 3 4" xfId="47930"/>
    <cellStyle name="Normal 5 2 4 5 4" xfId="47931"/>
    <cellStyle name="Normal 5 2 4 5 4 2" xfId="47932"/>
    <cellStyle name="Normal 5 2 4 5 4 2 2" xfId="47933"/>
    <cellStyle name="Normal 5 2 4 5 4 3" xfId="47934"/>
    <cellStyle name="Normal 5 2 4 5 4 4" xfId="47935"/>
    <cellStyle name="Normal 5 2 4 5 5" xfId="47936"/>
    <cellStyle name="Normal 5 2 4 5 5 2" xfId="47937"/>
    <cellStyle name="Normal 5 2 4 5 6" xfId="47938"/>
    <cellStyle name="Normal 5 2 4 5 7" xfId="47939"/>
    <cellStyle name="Normal 5 2 4 5 8" xfId="47940"/>
    <cellStyle name="Normal 5 2 4 6" xfId="47941"/>
    <cellStyle name="Normal 5 2 4 6 2" xfId="47942"/>
    <cellStyle name="Normal 5 2 4 6 2 2" xfId="47943"/>
    <cellStyle name="Normal 5 2 4 6 2 2 2" xfId="47944"/>
    <cellStyle name="Normal 5 2 4 6 2 3" xfId="47945"/>
    <cellStyle name="Normal 5 2 4 6 2 4" xfId="47946"/>
    <cellStyle name="Normal 5 2 4 6 3" xfId="47947"/>
    <cellStyle name="Normal 5 2 4 6 3 2" xfId="47948"/>
    <cellStyle name="Normal 5 2 4 6 4" xfId="47949"/>
    <cellStyle name="Normal 5 2 4 6 5" xfId="47950"/>
    <cellStyle name="Normal 5 2 4 6 6" xfId="47951"/>
    <cellStyle name="Normal 5 2 4 7" xfId="47952"/>
    <cellStyle name="Normal 5 2 4 7 2" xfId="47953"/>
    <cellStyle name="Normal 5 2 4 7 2 2" xfId="47954"/>
    <cellStyle name="Normal 5 2 4 7 2 2 2" xfId="47955"/>
    <cellStyle name="Normal 5 2 4 7 2 3" xfId="47956"/>
    <cellStyle name="Normal 5 2 4 7 2 4" xfId="47957"/>
    <cellStyle name="Normal 5 2 4 7 3" xfId="47958"/>
    <cellStyle name="Normal 5 2 4 7 3 2" xfId="47959"/>
    <cellStyle name="Normal 5 2 4 7 4" xfId="47960"/>
    <cellStyle name="Normal 5 2 4 7 5" xfId="47961"/>
    <cellStyle name="Normal 5 2 4 7 6" xfId="47962"/>
    <cellStyle name="Normal 5 2 4 8" xfId="47963"/>
    <cellStyle name="Normal 5 2 4 8 2" xfId="47964"/>
    <cellStyle name="Normal 5 2 4 8 2 2" xfId="47965"/>
    <cellStyle name="Normal 5 2 4 8 3" xfId="47966"/>
    <cellStyle name="Normal 5 2 4 8 4" xfId="47967"/>
    <cellStyle name="Normal 5 2 4 8 5" xfId="47968"/>
    <cellStyle name="Normal 5 2 4 9" xfId="47969"/>
    <cellStyle name="Normal 5 2 4 9 2" xfId="47970"/>
    <cellStyle name="Normal 5 2 4 9 2 2" xfId="47971"/>
    <cellStyle name="Normal 5 2 4 9 3" xfId="47972"/>
    <cellStyle name="Normal 5 2 4 9 4" xfId="47973"/>
    <cellStyle name="Normal 5 2 5" xfId="47974"/>
    <cellStyle name="Normal 5 2 5 2" xfId="47975"/>
    <cellStyle name="Normal 5 2 5 2 2" xfId="47976"/>
    <cellStyle name="Normal 5 2 5 2 2 2" xfId="47977"/>
    <cellStyle name="Normal 5 2 5 2 2 2 2" xfId="47978"/>
    <cellStyle name="Normal 5 2 5 2 2 3" xfId="47979"/>
    <cellStyle name="Normal 5 2 5 2 2 4" xfId="47980"/>
    <cellStyle name="Normal 5 2 5 2 3" xfId="47981"/>
    <cellStyle name="Normal 5 2 5 2 3 2" xfId="47982"/>
    <cellStyle name="Normal 5 2 5 2 3 2 2" xfId="47983"/>
    <cellStyle name="Normal 5 2 5 2 3 3" xfId="47984"/>
    <cellStyle name="Normal 5 2 5 2 3 4" xfId="47985"/>
    <cellStyle name="Normal 5 2 5 2 4" xfId="47986"/>
    <cellStyle name="Normal 5 2 5 2 4 2" xfId="47987"/>
    <cellStyle name="Normal 5 2 5 2 5" xfId="47988"/>
    <cellStyle name="Normal 5 2 5 2 6" xfId="47989"/>
    <cellStyle name="Normal 5 2 5 2 7" xfId="47990"/>
    <cellStyle name="Normal 5 2 5 3" xfId="47991"/>
    <cellStyle name="Normal 5 2 5 3 2" xfId="47992"/>
    <cellStyle name="Normal 5 2 5 3 2 2" xfId="47993"/>
    <cellStyle name="Normal 5 2 5 3 3" xfId="47994"/>
    <cellStyle name="Normal 5 2 5 3 4" xfId="47995"/>
    <cellStyle name="Normal 5 2 5 4" xfId="47996"/>
    <cellStyle name="Normal 5 2 5 4 2" xfId="47997"/>
    <cellStyle name="Normal 5 2 5 4 2 2" xfId="47998"/>
    <cellStyle name="Normal 5 2 5 4 3" xfId="47999"/>
    <cellStyle name="Normal 5 2 5 4 4" xfId="48000"/>
    <cellStyle name="Normal 5 2 5 5" xfId="48001"/>
    <cellStyle name="Normal 5 2 5 5 2" xfId="48002"/>
    <cellStyle name="Normal 5 2 5 6" xfId="48003"/>
    <cellStyle name="Normal 5 2 5 7" xfId="48004"/>
    <cellStyle name="Normal 5 2 5 8" xfId="48005"/>
    <cellStyle name="Normal 5 2 6" xfId="48006"/>
    <cellStyle name="Normal 5 2 6 2" xfId="48007"/>
    <cellStyle name="Normal 5 2 6 2 2" xfId="48008"/>
    <cellStyle name="Normal 5 2 6 2 2 2" xfId="48009"/>
    <cellStyle name="Normal 5 2 6 2 2 2 2" xfId="48010"/>
    <cellStyle name="Normal 5 2 6 2 2 3" xfId="48011"/>
    <cellStyle name="Normal 5 2 6 2 2 4" xfId="48012"/>
    <cellStyle name="Normal 5 2 6 2 3" xfId="48013"/>
    <cellStyle name="Normal 5 2 6 2 3 2" xfId="48014"/>
    <cellStyle name="Normal 5 2 6 2 3 2 2" xfId="48015"/>
    <cellStyle name="Normal 5 2 6 2 3 3" xfId="48016"/>
    <cellStyle name="Normal 5 2 6 2 3 4" xfId="48017"/>
    <cellStyle name="Normal 5 2 6 2 4" xfId="48018"/>
    <cellStyle name="Normal 5 2 6 2 4 2" xfId="48019"/>
    <cellStyle name="Normal 5 2 6 2 5" xfId="48020"/>
    <cellStyle name="Normal 5 2 6 2 6" xfId="48021"/>
    <cellStyle name="Normal 5 2 6 2 7" xfId="48022"/>
    <cellStyle name="Normal 5 2 6 3" xfId="48023"/>
    <cellStyle name="Normal 5 2 6 3 2" xfId="48024"/>
    <cellStyle name="Normal 5 2 6 3 2 2" xfId="48025"/>
    <cellStyle name="Normal 5 2 6 3 3" xfId="48026"/>
    <cellStyle name="Normal 5 2 6 3 4" xfId="48027"/>
    <cellStyle name="Normal 5 2 6 4" xfId="48028"/>
    <cellStyle name="Normal 5 2 6 4 2" xfId="48029"/>
    <cellStyle name="Normal 5 2 6 4 2 2" xfId="48030"/>
    <cellStyle name="Normal 5 2 6 4 3" xfId="48031"/>
    <cellStyle name="Normal 5 2 6 4 4" xfId="48032"/>
    <cellStyle name="Normal 5 2 6 5" xfId="48033"/>
    <cellStyle name="Normal 5 2 6 5 2" xfId="48034"/>
    <cellStyle name="Normal 5 2 6 6" xfId="48035"/>
    <cellStyle name="Normal 5 2 6 7" xfId="48036"/>
    <cellStyle name="Normal 5 2 6 8" xfId="48037"/>
    <cellStyle name="Normal 5 2 7" xfId="48038"/>
    <cellStyle name="Normal 5 2 7 2" xfId="48039"/>
    <cellStyle name="Normal 5 2 7 2 2" xfId="48040"/>
    <cellStyle name="Normal 5 2 7 2 2 2" xfId="48041"/>
    <cellStyle name="Normal 5 2 7 2 2 2 2" xfId="48042"/>
    <cellStyle name="Normal 5 2 7 2 2 3" xfId="48043"/>
    <cellStyle name="Normal 5 2 7 2 2 4" xfId="48044"/>
    <cellStyle name="Normal 5 2 7 2 3" xfId="48045"/>
    <cellStyle name="Normal 5 2 7 2 3 2" xfId="48046"/>
    <cellStyle name="Normal 5 2 7 2 4" xfId="48047"/>
    <cellStyle name="Normal 5 2 7 2 5" xfId="48048"/>
    <cellStyle name="Normal 5 2 7 2 6" xfId="48049"/>
    <cellStyle name="Normal 5 2 7 3" xfId="48050"/>
    <cellStyle name="Normal 5 2 7 3 2" xfId="48051"/>
    <cellStyle name="Normal 5 2 7 3 2 2" xfId="48052"/>
    <cellStyle name="Normal 5 2 7 3 3" xfId="48053"/>
    <cellStyle name="Normal 5 2 7 3 4" xfId="48054"/>
    <cellStyle name="Normal 5 2 7 4" xfId="48055"/>
    <cellStyle name="Normal 5 2 7 4 2" xfId="48056"/>
    <cellStyle name="Normal 5 2 7 4 2 2" xfId="48057"/>
    <cellStyle name="Normal 5 2 7 4 3" xfId="48058"/>
    <cellStyle name="Normal 5 2 7 4 4" xfId="48059"/>
    <cellStyle name="Normal 5 2 7 5" xfId="48060"/>
    <cellStyle name="Normal 5 2 7 5 2" xfId="48061"/>
    <cellStyle name="Normal 5 2 7 6" xfId="48062"/>
    <cellStyle name="Normal 5 2 7 7" xfId="48063"/>
    <cellStyle name="Normal 5 2 7 8" xfId="48064"/>
    <cellStyle name="Normal 5 2 8" xfId="48065"/>
    <cellStyle name="Normal 5 2 8 2" xfId="48066"/>
    <cellStyle name="Normal 5 2 8 2 2" xfId="48067"/>
    <cellStyle name="Normal 5 2 8 2 2 2" xfId="48068"/>
    <cellStyle name="Normal 5 2 8 2 2 2 2" xfId="48069"/>
    <cellStyle name="Normal 5 2 8 2 2 3" xfId="48070"/>
    <cellStyle name="Normal 5 2 8 2 2 4" xfId="48071"/>
    <cellStyle name="Normal 5 2 8 2 3" xfId="48072"/>
    <cellStyle name="Normal 5 2 8 2 3 2" xfId="48073"/>
    <cellStyle name="Normal 5 2 8 2 4" xfId="48074"/>
    <cellStyle name="Normal 5 2 8 2 5" xfId="48075"/>
    <cellStyle name="Normal 5 2 8 2 6" xfId="48076"/>
    <cellStyle name="Normal 5 2 8 3" xfId="48077"/>
    <cellStyle name="Normal 5 2 8 3 2" xfId="48078"/>
    <cellStyle name="Normal 5 2 8 3 2 2" xfId="48079"/>
    <cellStyle name="Normal 5 2 8 3 3" xfId="48080"/>
    <cellStyle name="Normal 5 2 8 3 4" xfId="48081"/>
    <cellStyle name="Normal 5 2 8 4" xfId="48082"/>
    <cellStyle name="Normal 5 2 8 4 2" xfId="48083"/>
    <cellStyle name="Normal 5 2 8 4 2 2" xfId="48084"/>
    <cellStyle name="Normal 5 2 8 4 3" xfId="48085"/>
    <cellStyle name="Normal 5 2 8 4 4" xfId="48086"/>
    <cellStyle name="Normal 5 2 8 5" xfId="48087"/>
    <cellStyle name="Normal 5 2 8 5 2" xfId="48088"/>
    <cellStyle name="Normal 5 2 8 6" xfId="48089"/>
    <cellStyle name="Normal 5 2 8 7" xfId="48090"/>
    <cellStyle name="Normal 5 2 8 8" xfId="48091"/>
    <cellStyle name="Normal 5 2 9" xfId="48092"/>
    <cellStyle name="Normal 5 2 9 2" xfId="48093"/>
    <cellStyle name="Normal 5 2 9 2 2" xfId="48094"/>
    <cellStyle name="Normal 5 2 9 2 2 2" xfId="48095"/>
    <cellStyle name="Normal 5 2 9 2 3" xfId="48096"/>
    <cellStyle name="Normal 5 2 9 2 4" xfId="48097"/>
    <cellStyle name="Normal 5 2 9 3" xfId="48098"/>
    <cellStyle name="Normal 5 2 9 3 2" xfId="48099"/>
    <cellStyle name="Normal 5 2 9 4" xfId="48100"/>
    <cellStyle name="Normal 5 2 9 5" xfId="48101"/>
    <cellStyle name="Normal 5 2 9 6" xfId="48102"/>
    <cellStyle name="Normal 5 20" xfId="48103"/>
    <cellStyle name="Normal 5 20 10" xfId="48104"/>
    <cellStyle name="Normal 5 20 10 2" xfId="48105"/>
    <cellStyle name="Normal 5 20 10 2 2" xfId="48106"/>
    <cellStyle name="Normal 5 20 10 2 2 2" xfId="48107"/>
    <cellStyle name="Normal 5 20 10 2 3" xfId="48108"/>
    <cellStyle name="Normal 5 20 10 2 4" xfId="48109"/>
    <cellStyle name="Normal 5 20 10 3" xfId="48110"/>
    <cellStyle name="Normal 5 20 10 3 2" xfId="48111"/>
    <cellStyle name="Normal 5 20 10 4" xfId="48112"/>
    <cellStyle name="Normal 5 20 10 5" xfId="48113"/>
    <cellStyle name="Normal 5 20 10 6" xfId="48114"/>
    <cellStyle name="Normal 5 20 11" xfId="48115"/>
    <cellStyle name="Normal 5 20 11 2" xfId="48116"/>
    <cellStyle name="Normal 5 20 11 2 2" xfId="48117"/>
    <cellStyle name="Normal 5 20 11 3" xfId="48118"/>
    <cellStyle name="Normal 5 20 11 4" xfId="48119"/>
    <cellStyle name="Normal 5 20 11 5" xfId="48120"/>
    <cellStyle name="Normal 5 20 12" xfId="48121"/>
    <cellStyle name="Normal 5 20 12 2" xfId="48122"/>
    <cellStyle name="Normal 5 20 12 2 2" xfId="48123"/>
    <cellStyle name="Normal 5 20 12 3" xfId="48124"/>
    <cellStyle name="Normal 5 20 12 4" xfId="48125"/>
    <cellStyle name="Normal 5 20 13" xfId="48126"/>
    <cellStyle name="Normal 5 20 13 2" xfId="48127"/>
    <cellStyle name="Normal 5 20 14" xfId="48128"/>
    <cellStyle name="Normal 5 20 15" xfId="48129"/>
    <cellStyle name="Normal 5 20 16" xfId="48130"/>
    <cellStyle name="Normal 5 20 2" xfId="48131"/>
    <cellStyle name="Normal 5 20 2 10" xfId="48132"/>
    <cellStyle name="Normal 5 20 2 10 2" xfId="48133"/>
    <cellStyle name="Normal 5 20 2 10 2 2" xfId="48134"/>
    <cellStyle name="Normal 5 20 2 10 3" xfId="48135"/>
    <cellStyle name="Normal 5 20 2 10 4" xfId="48136"/>
    <cellStyle name="Normal 5 20 2 11" xfId="48137"/>
    <cellStyle name="Normal 5 20 2 11 2" xfId="48138"/>
    <cellStyle name="Normal 5 20 2 12" xfId="48139"/>
    <cellStyle name="Normal 5 20 2 13" xfId="48140"/>
    <cellStyle name="Normal 5 20 2 14" xfId="48141"/>
    <cellStyle name="Normal 5 20 2 2" xfId="48142"/>
    <cellStyle name="Normal 5 20 2 2 10" xfId="48143"/>
    <cellStyle name="Normal 5 20 2 2 2" xfId="48144"/>
    <cellStyle name="Normal 5 20 2 2 2 2" xfId="48145"/>
    <cellStyle name="Normal 5 20 2 2 2 2 2" xfId="48146"/>
    <cellStyle name="Normal 5 20 2 2 2 2 2 2" xfId="48147"/>
    <cellStyle name="Normal 5 20 2 2 2 2 3" xfId="48148"/>
    <cellStyle name="Normal 5 20 2 2 2 2 4" xfId="48149"/>
    <cellStyle name="Normal 5 20 2 2 2 3" xfId="48150"/>
    <cellStyle name="Normal 5 20 2 2 2 3 2" xfId="48151"/>
    <cellStyle name="Normal 5 20 2 2 2 3 2 2" xfId="48152"/>
    <cellStyle name="Normal 5 20 2 2 2 3 3" xfId="48153"/>
    <cellStyle name="Normal 5 20 2 2 2 3 4" xfId="48154"/>
    <cellStyle name="Normal 5 20 2 2 2 4" xfId="48155"/>
    <cellStyle name="Normal 5 20 2 2 2 4 2" xfId="48156"/>
    <cellStyle name="Normal 5 20 2 2 2 5" xfId="48157"/>
    <cellStyle name="Normal 5 20 2 2 2 6" xfId="48158"/>
    <cellStyle name="Normal 5 20 2 2 2 7" xfId="48159"/>
    <cellStyle name="Normal 5 20 2 2 3" xfId="48160"/>
    <cellStyle name="Normal 5 20 2 2 3 2" xfId="48161"/>
    <cellStyle name="Normal 5 20 2 2 3 2 2" xfId="48162"/>
    <cellStyle name="Normal 5 20 2 2 3 3" xfId="48163"/>
    <cellStyle name="Normal 5 20 2 2 3 4" xfId="48164"/>
    <cellStyle name="Normal 5 20 2 2 4" xfId="48165"/>
    <cellStyle name="Normal 5 20 2 2 4 2" xfId="48166"/>
    <cellStyle name="Normal 5 20 2 2 4 2 2" xfId="48167"/>
    <cellStyle name="Normal 5 20 2 2 4 3" xfId="48168"/>
    <cellStyle name="Normal 5 20 2 2 4 4" xfId="48169"/>
    <cellStyle name="Normal 5 20 2 2 5" xfId="48170"/>
    <cellStyle name="Normal 5 20 2 2 5 2" xfId="48171"/>
    <cellStyle name="Normal 5 20 2 2 5 2 2" xfId="48172"/>
    <cellStyle name="Normal 5 20 2 2 5 3" xfId="48173"/>
    <cellStyle name="Normal 5 20 2 2 5 4" xfId="48174"/>
    <cellStyle name="Normal 5 20 2 2 6" xfId="48175"/>
    <cellStyle name="Normal 5 20 2 2 6 2" xfId="48176"/>
    <cellStyle name="Normal 5 20 2 2 6 2 2" xfId="48177"/>
    <cellStyle name="Normal 5 20 2 2 6 3" xfId="48178"/>
    <cellStyle name="Normal 5 20 2 2 6 4" xfId="48179"/>
    <cellStyle name="Normal 5 20 2 2 7" xfId="48180"/>
    <cellStyle name="Normal 5 20 2 2 7 2" xfId="48181"/>
    <cellStyle name="Normal 5 20 2 2 8" xfId="48182"/>
    <cellStyle name="Normal 5 20 2 2 9" xfId="48183"/>
    <cellStyle name="Normal 5 20 2 3" xfId="48184"/>
    <cellStyle name="Normal 5 20 2 3 2" xfId="48185"/>
    <cellStyle name="Normal 5 20 2 3 2 2" xfId="48186"/>
    <cellStyle name="Normal 5 20 2 3 2 2 2" xfId="48187"/>
    <cellStyle name="Normal 5 20 2 3 2 2 2 2" xfId="48188"/>
    <cellStyle name="Normal 5 20 2 3 2 2 3" xfId="48189"/>
    <cellStyle name="Normal 5 20 2 3 2 2 4" xfId="48190"/>
    <cellStyle name="Normal 5 20 2 3 2 3" xfId="48191"/>
    <cellStyle name="Normal 5 20 2 3 2 3 2" xfId="48192"/>
    <cellStyle name="Normal 5 20 2 3 2 3 2 2" xfId="48193"/>
    <cellStyle name="Normal 5 20 2 3 2 3 3" xfId="48194"/>
    <cellStyle name="Normal 5 20 2 3 2 3 4" xfId="48195"/>
    <cellStyle name="Normal 5 20 2 3 2 4" xfId="48196"/>
    <cellStyle name="Normal 5 20 2 3 2 4 2" xfId="48197"/>
    <cellStyle name="Normal 5 20 2 3 2 5" xfId="48198"/>
    <cellStyle name="Normal 5 20 2 3 2 6" xfId="48199"/>
    <cellStyle name="Normal 5 20 2 3 2 7" xfId="48200"/>
    <cellStyle name="Normal 5 20 2 3 3" xfId="48201"/>
    <cellStyle name="Normal 5 20 2 3 3 2" xfId="48202"/>
    <cellStyle name="Normal 5 20 2 3 3 2 2" xfId="48203"/>
    <cellStyle name="Normal 5 20 2 3 3 3" xfId="48204"/>
    <cellStyle name="Normal 5 20 2 3 3 4" xfId="48205"/>
    <cellStyle name="Normal 5 20 2 3 4" xfId="48206"/>
    <cellStyle name="Normal 5 20 2 3 4 2" xfId="48207"/>
    <cellStyle name="Normal 5 20 2 3 4 2 2" xfId="48208"/>
    <cellStyle name="Normal 5 20 2 3 4 3" xfId="48209"/>
    <cellStyle name="Normal 5 20 2 3 4 4" xfId="48210"/>
    <cellStyle name="Normal 5 20 2 3 5" xfId="48211"/>
    <cellStyle name="Normal 5 20 2 3 5 2" xfId="48212"/>
    <cellStyle name="Normal 5 20 2 3 6" xfId="48213"/>
    <cellStyle name="Normal 5 20 2 3 7" xfId="48214"/>
    <cellStyle name="Normal 5 20 2 3 8" xfId="48215"/>
    <cellStyle name="Normal 5 20 2 4" xfId="48216"/>
    <cellStyle name="Normal 5 20 2 4 2" xfId="48217"/>
    <cellStyle name="Normal 5 20 2 4 2 2" xfId="48218"/>
    <cellStyle name="Normal 5 20 2 4 2 2 2" xfId="48219"/>
    <cellStyle name="Normal 5 20 2 4 2 2 2 2" xfId="48220"/>
    <cellStyle name="Normal 5 20 2 4 2 2 3" xfId="48221"/>
    <cellStyle name="Normal 5 20 2 4 2 2 4" xfId="48222"/>
    <cellStyle name="Normal 5 20 2 4 2 3" xfId="48223"/>
    <cellStyle name="Normal 5 20 2 4 2 3 2" xfId="48224"/>
    <cellStyle name="Normal 5 20 2 4 2 3 2 2" xfId="48225"/>
    <cellStyle name="Normal 5 20 2 4 2 3 3" xfId="48226"/>
    <cellStyle name="Normal 5 20 2 4 2 3 4" xfId="48227"/>
    <cellStyle name="Normal 5 20 2 4 2 4" xfId="48228"/>
    <cellStyle name="Normal 5 20 2 4 2 4 2" xfId="48229"/>
    <cellStyle name="Normal 5 20 2 4 2 5" xfId="48230"/>
    <cellStyle name="Normal 5 20 2 4 2 6" xfId="48231"/>
    <cellStyle name="Normal 5 20 2 4 2 7" xfId="48232"/>
    <cellStyle name="Normal 5 20 2 4 3" xfId="48233"/>
    <cellStyle name="Normal 5 20 2 4 3 2" xfId="48234"/>
    <cellStyle name="Normal 5 20 2 4 3 2 2" xfId="48235"/>
    <cellStyle name="Normal 5 20 2 4 3 3" xfId="48236"/>
    <cellStyle name="Normal 5 20 2 4 3 4" xfId="48237"/>
    <cellStyle name="Normal 5 20 2 4 4" xfId="48238"/>
    <cellStyle name="Normal 5 20 2 4 4 2" xfId="48239"/>
    <cellStyle name="Normal 5 20 2 4 4 2 2" xfId="48240"/>
    <cellStyle name="Normal 5 20 2 4 4 3" xfId="48241"/>
    <cellStyle name="Normal 5 20 2 4 4 4" xfId="48242"/>
    <cellStyle name="Normal 5 20 2 4 5" xfId="48243"/>
    <cellStyle name="Normal 5 20 2 4 5 2" xfId="48244"/>
    <cellStyle name="Normal 5 20 2 4 6" xfId="48245"/>
    <cellStyle name="Normal 5 20 2 4 7" xfId="48246"/>
    <cellStyle name="Normal 5 20 2 4 8" xfId="48247"/>
    <cellStyle name="Normal 5 20 2 5" xfId="48248"/>
    <cellStyle name="Normal 5 20 2 5 2" xfId="48249"/>
    <cellStyle name="Normal 5 20 2 5 2 2" xfId="48250"/>
    <cellStyle name="Normal 5 20 2 5 2 2 2" xfId="48251"/>
    <cellStyle name="Normal 5 20 2 5 2 2 2 2" xfId="48252"/>
    <cellStyle name="Normal 5 20 2 5 2 2 3" xfId="48253"/>
    <cellStyle name="Normal 5 20 2 5 2 2 4" xfId="48254"/>
    <cellStyle name="Normal 5 20 2 5 2 3" xfId="48255"/>
    <cellStyle name="Normal 5 20 2 5 2 3 2" xfId="48256"/>
    <cellStyle name="Normal 5 20 2 5 2 4" xfId="48257"/>
    <cellStyle name="Normal 5 20 2 5 2 5" xfId="48258"/>
    <cellStyle name="Normal 5 20 2 5 2 6" xfId="48259"/>
    <cellStyle name="Normal 5 20 2 5 3" xfId="48260"/>
    <cellStyle name="Normal 5 20 2 5 3 2" xfId="48261"/>
    <cellStyle name="Normal 5 20 2 5 3 2 2" xfId="48262"/>
    <cellStyle name="Normal 5 20 2 5 3 3" xfId="48263"/>
    <cellStyle name="Normal 5 20 2 5 3 4" xfId="48264"/>
    <cellStyle name="Normal 5 20 2 5 4" xfId="48265"/>
    <cellStyle name="Normal 5 20 2 5 4 2" xfId="48266"/>
    <cellStyle name="Normal 5 20 2 5 4 2 2" xfId="48267"/>
    <cellStyle name="Normal 5 20 2 5 4 3" xfId="48268"/>
    <cellStyle name="Normal 5 20 2 5 4 4" xfId="48269"/>
    <cellStyle name="Normal 5 20 2 5 5" xfId="48270"/>
    <cellStyle name="Normal 5 20 2 5 5 2" xfId="48271"/>
    <cellStyle name="Normal 5 20 2 5 6" xfId="48272"/>
    <cellStyle name="Normal 5 20 2 5 7" xfId="48273"/>
    <cellStyle name="Normal 5 20 2 5 8" xfId="48274"/>
    <cellStyle name="Normal 5 20 2 6" xfId="48275"/>
    <cellStyle name="Normal 5 20 2 6 2" xfId="48276"/>
    <cellStyle name="Normal 5 20 2 6 2 2" xfId="48277"/>
    <cellStyle name="Normal 5 20 2 6 2 2 2" xfId="48278"/>
    <cellStyle name="Normal 5 20 2 6 2 2 2 2" xfId="48279"/>
    <cellStyle name="Normal 5 20 2 6 2 2 3" xfId="48280"/>
    <cellStyle name="Normal 5 20 2 6 2 2 4" xfId="48281"/>
    <cellStyle name="Normal 5 20 2 6 2 3" xfId="48282"/>
    <cellStyle name="Normal 5 20 2 6 2 3 2" xfId="48283"/>
    <cellStyle name="Normal 5 20 2 6 2 4" xfId="48284"/>
    <cellStyle name="Normal 5 20 2 6 2 5" xfId="48285"/>
    <cellStyle name="Normal 5 20 2 6 2 6" xfId="48286"/>
    <cellStyle name="Normal 5 20 2 6 3" xfId="48287"/>
    <cellStyle name="Normal 5 20 2 6 3 2" xfId="48288"/>
    <cellStyle name="Normal 5 20 2 6 3 2 2" xfId="48289"/>
    <cellStyle name="Normal 5 20 2 6 3 3" xfId="48290"/>
    <cellStyle name="Normal 5 20 2 6 3 4" xfId="48291"/>
    <cellStyle name="Normal 5 20 2 6 4" xfId="48292"/>
    <cellStyle name="Normal 5 20 2 6 4 2" xfId="48293"/>
    <cellStyle name="Normal 5 20 2 6 4 2 2" xfId="48294"/>
    <cellStyle name="Normal 5 20 2 6 4 3" xfId="48295"/>
    <cellStyle name="Normal 5 20 2 6 4 4" xfId="48296"/>
    <cellStyle name="Normal 5 20 2 6 5" xfId="48297"/>
    <cellStyle name="Normal 5 20 2 6 5 2" xfId="48298"/>
    <cellStyle name="Normal 5 20 2 6 6" xfId="48299"/>
    <cellStyle name="Normal 5 20 2 6 7" xfId="48300"/>
    <cellStyle name="Normal 5 20 2 6 8" xfId="48301"/>
    <cellStyle name="Normal 5 20 2 7" xfId="48302"/>
    <cellStyle name="Normal 5 20 2 7 2" xfId="48303"/>
    <cellStyle name="Normal 5 20 2 7 2 2" xfId="48304"/>
    <cellStyle name="Normal 5 20 2 7 2 2 2" xfId="48305"/>
    <cellStyle name="Normal 5 20 2 7 2 3" xfId="48306"/>
    <cellStyle name="Normal 5 20 2 7 2 4" xfId="48307"/>
    <cellStyle name="Normal 5 20 2 7 3" xfId="48308"/>
    <cellStyle name="Normal 5 20 2 7 3 2" xfId="48309"/>
    <cellStyle name="Normal 5 20 2 7 4" xfId="48310"/>
    <cellStyle name="Normal 5 20 2 7 5" xfId="48311"/>
    <cellStyle name="Normal 5 20 2 7 6" xfId="48312"/>
    <cellStyle name="Normal 5 20 2 8" xfId="48313"/>
    <cellStyle name="Normal 5 20 2 8 2" xfId="48314"/>
    <cellStyle name="Normal 5 20 2 8 2 2" xfId="48315"/>
    <cellStyle name="Normal 5 20 2 8 2 2 2" xfId="48316"/>
    <cellStyle name="Normal 5 20 2 8 2 3" xfId="48317"/>
    <cellStyle name="Normal 5 20 2 8 2 4" xfId="48318"/>
    <cellStyle name="Normal 5 20 2 8 3" xfId="48319"/>
    <cellStyle name="Normal 5 20 2 8 3 2" xfId="48320"/>
    <cellStyle name="Normal 5 20 2 8 4" xfId="48321"/>
    <cellStyle name="Normal 5 20 2 8 5" xfId="48322"/>
    <cellStyle name="Normal 5 20 2 8 6" xfId="48323"/>
    <cellStyle name="Normal 5 20 2 9" xfId="48324"/>
    <cellStyle name="Normal 5 20 2 9 2" xfId="48325"/>
    <cellStyle name="Normal 5 20 2 9 2 2" xfId="48326"/>
    <cellStyle name="Normal 5 20 2 9 3" xfId="48327"/>
    <cellStyle name="Normal 5 20 2 9 4" xfId="48328"/>
    <cellStyle name="Normal 5 20 2 9 5" xfId="48329"/>
    <cellStyle name="Normal 5 20 3" xfId="48330"/>
    <cellStyle name="Normal 5 20 3 10" xfId="48331"/>
    <cellStyle name="Normal 5 20 3 10 2" xfId="48332"/>
    <cellStyle name="Normal 5 20 3 10 2 2" xfId="48333"/>
    <cellStyle name="Normal 5 20 3 10 3" xfId="48334"/>
    <cellStyle name="Normal 5 20 3 10 4" xfId="48335"/>
    <cellStyle name="Normal 5 20 3 11" xfId="48336"/>
    <cellStyle name="Normal 5 20 3 11 2" xfId="48337"/>
    <cellStyle name="Normal 5 20 3 12" xfId="48338"/>
    <cellStyle name="Normal 5 20 3 13" xfId="48339"/>
    <cellStyle name="Normal 5 20 3 14" xfId="48340"/>
    <cellStyle name="Normal 5 20 3 2" xfId="48341"/>
    <cellStyle name="Normal 5 20 3 2 10" xfId="48342"/>
    <cellStyle name="Normal 5 20 3 2 2" xfId="48343"/>
    <cellStyle name="Normal 5 20 3 2 2 2" xfId="48344"/>
    <cellStyle name="Normal 5 20 3 2 2 2 2" xfId="48345"/>
    <cellStyle name="Normal 5 20 3 2 2 2 2 2" xfId="48346"/>
    <cellStyle name="Normal 5 20 3 2 2 2 3" xfId="48347"/>
    <cellStyle name="Normal 5 20 3 2 2 2 4" xfId="48348"/>
    <cellStyle name="Normal 5 20 3 2 2 3" xfId="48349"/>
    <cellStyle name="Normal 5 20 3 2 2 3 2" xfId="48350"/>
    <cellStyle name="Normal 5 20 3 2 2 3 2 2" xfId="48351"/>
    <cellStyle name="Normal 5 20 3 2 2 3 3" xfId="48352"/>
    <cellStyle name="Normal 5 20 3 2 2 3 4" xfId="48353"/>
    <cellStyle name="Normal 5 20 3 2 2 4" xfId="48354"/>
    <cellStyle name="Normal 5 20 3 2 2 4 2" xfId="48355"/>
    <cellStyle name="Normal 5 20 3 2 2 5" xfId="48356"/>
    <cellStyle name="Normal 5 20 3 2 2 6" xfId="48357"/>
    <cellStyle name="Normal 5 20 3 2 2 7" xfId="48358"/>
    <cellStyle name="Normal 5 20 3 2 3" xfId="48359"/>
    <cellStyle name="Normal 5 20 3 2 3 2" xfId="48360"/>
    <cellStyle name="Normal 5 20 3 2 3 2 2" xfId="48361"/>
    <cellStyle name="Normal 5 20 3 2 3 3" xfId="48362"/>
    <cellStyle name="Normal 5 20 3 2 3 4" xfId="48363"/>
    <cellStyle name="Normal 5 20 3 2 4" xfId="48364"/>
    <cellStyle name="Normal 5 20 3 2 4 2" xfId="48365"/>
    <cellStyle name="Normal 5 20 3 2 4 2 2" xfId="48366"/>
    <cellStyle name="Normal 5 20 3 2 4 3" xfId="48367"/>
    <cellStyle name="Normal 5 20 3 2 4 4" xfId="48368"/>
    <cellStyle name="Normal 5 20 3 2 5" xfId="48369"/>
    <cellStyle name="Normal 5 20 3 2 5 2" xfId="48370"/>
    <cellStyle name="Normal 5 20 3 2 5 2 2" xfId="48371"/>
    <cellStyle name="Normal 5 20 3 2 5 3" xfId="48372"/>
    <cellStyle name="Normal 5 20 3 2 5 4" xfId="48373"/>
    <cellStyle name="Normal 5 20 3 2 6" xfId="48374"/>
    <cellStyle name="Normal 5 20 3 2 6 2" xfId="48375"/>
    <cellStyle name="Normal 5 20 3 2 6 2 2" xfId="48376"/>
    <cellStyle name="Normal 5 20 3 2 6 3" xfId="48377"/>
    <cellStyle name="Normal 5 20 3 2 6 4" xfId="48378"/>
    <cellStyle name="Normal 5 20 3 2 7" xfId="48379"/>
    <cellStyle name="Normal 5 20 3 2 7 2" xfId="48380"/>
    <cellStyle name="Normal 5 20 3 2 8" xfId="48381"/>
    <cellStyle name="Normal 5 20 3 2 9" xfId="48382"/>
    <cellStyle name="Normal 5 20 3 3" xfId="48383"/>
    <cellStyle name="Normal 5 20 3 3 2" xfId="48384"/>
    <cellStyle name="Normal 5 20 3 3 2 2" xfId="48385"/>
    <cellStyle name="Normal 5 20 3 3 2 2 2" xfId="48386"/>
    <cellStyle name="Normal 5 20 3 3 2 2 2 2" xfId="48387"/>
    <cellStyle name="Normal 5 20 3 3 2 2 3" xfId="48388"/>
    <cellStyle name="Normal 5 20 3 3 2 2 4" xfId="48389"/>
    <cellStyle name="Normal 5 20 3 3 2 3" xfId="48390"/>
    <cellStyle name="Normal 5 20 3 3 2 3 2" xfId="48391"/>
    <cellStyle name="Normal 5 20 3 3 2 3 2 2" xfId="48392"/>
    <cellStyle name="Normal 5 20 3 3 2 3 3" xfId="48393"/>
    <cellStyle name="Normal 5 20 3 3 2 3 4" xfId="48394"/>
    <cellStyle name="Normal 5 20 3 3 2 4" xfId="48395"/>
    <cellStyle name="Normal 5 20 3 3 2 4 2" xfId="48396"/>
    <cellStyle name="Normal 5 20 3 3 2 5" xfId="48397"/>
    <cellStyle name="Normal 5 20 3 3 2 6" xfId="48398"/>
    <cellStyle name="Normal 5 20 3 3 2 7" xfId="48399"/>
    <cellStyle name="Normal 5 20 3 3 3" xfId="48400"/>
    <cellStyle name="Normal 5 20 3 3 3 2" xfId="48401"/>
    <cellStyle name="Normal 5 20 3 3 3 2 2" xfId="48402"/>
    <cellStyle name="Normal 5 20 3 3 3 3" xfId="48403"/>
    <cellStyle name="Normal 5 20 3 3 3 4" xfId="48404"/>
    <cellStyle name="Normal 5 20 3 3 4" xfId="48405"/>
    <cellStyle name="Normal 5 20 3 3 4 2" xfId="48406"/>
    <cellStyle name="Normal 5 20 3 3 4 2 2" xfId="48407"/>
    <cellStyle name="Normal 5 20 3 3 4 3" xfId="48408"/>
    <cellStyle name="Normal 5 20 3 3 4 4" xfId="48409"/>
    <cellStyle name="Normal 5 20 3 3 5" xfId="48410"/>
    <cellStyle name="Normal 5 20 3 3 5 2" xfId="48411"/>
    <cellStyle name="Normal 5 20 3 3 6" xfId="48412"/>
    <cellStyle name="Normal 5 20 3 3 7" xfId="48413"/>
    <cellStyle name="Normal 5 20 3 3 8" xfId="48414"/>
    <cellStyle name="Normal 5 20 3 4" xfId="48415"/>
    <cellStyle name="Normal 5 20 3 4 2" xfId="48416"/>
    <cellStyle name="Normal 5 20 3 4 2 2" xfId="48417"/>
    <cellStyle name="Normal 5 20 3 4 2 2 2" xfId="48418"/>
    <cellStyle name="Normal 5 20 3 4 2 2 2 2" xfId="48419"/>
    <cellStyle name="Normal 5 20 3 4 2 2 3" xfId="48420"/>
    <cellStyle name="Normal 5 20 3 4 2 2 4" xfId="48421"/>
    <cellStyle name="Normal 5 20 3 4 2 3" xfId="48422"/>
    <cellStyle name="Normal 5 20 3 4 2 3 2" xfId="48423"/>
    <cellStyle name="Normal 5 20 3 4 2 3 2 2" xfId="48424"/>
    <cellStyle name="Normal 5 20 3 4 2 3 3" xfId="48425"/>
    <cellStyle name="Normal 5 20 3 4 2 3 4" xfId="48426"/>
    <cellStyle name="Normal 5 20 3 4 2 4" xfId="48427"/>
    <cellStyle name="Normal 5 20 3 4 2 4 2" xfId="48428"/>
    <cellStyle name="Normal 5 20 3 4 2 5" xfId="48429"/>
    <cellStyle name="Normal 5 20 3 4 2 6" xfId="48430"/>
    <cellStyle name="Normal 5 20 3 4 2 7" xfId="48431"/>
    <cellStyle name="Normal 5 20 3 4 3" xfId="48432"/>
    <cellStyle name="Normal 5 20 3 4 3 2" xfId="48433"/>
    <cellStyle name="Normal 5 20 3 4 3 2 2" xfId="48434"/>
    <cellStyle name="Normal 5 20 3 4 3 3" xfId="48435"/>
    <cellStyle name="Normal 5 20 3 4 3 4" xfId="48436"/>
    <cellStyle name="Normal 5 20 3 4 4" xfId="48437"/>
    <cellStyle name="Normal 5 20 3 4 4 2" xfId="48438"/>
    <cellStyle name="Normal 5 20 3 4 4 2 2" xfId="48439"/>
    <cellStyle name="Normal 5 20 3 4 4 3" xfId="48440"/>
    <cellStyle name="Normal 5 20 3 4 4 4" xfId="48441"/>
    <cellStyle name="Normal 5 20 3 4 5" xfId="48442"/>
    <cellStyle name="Normal 5 20 3 4 5 2" xfId="48443"/>
    <cellStyle name="Normal 5 20 3 4 6" xfId="48444"/>
    <cellStyle name="Normal 5 20 3 4 7" xfId="48445"/>
    <cellStyle name="Normal 5 20 3 4 8" xfId="48446"/>
    <cellStyle name="Normal 5 20 3 5" xfId="48447"/>
    <cellStyle name="Normal 5 20 3 5 2" xfId="48448"/>
    <cellStyle name="Normal 5 20 3 5 2 2" xfId="48449"/>
    <cellStyle name="Normal 5 20 3 5 2 2 2" xfId="48450"/>
    <cellStyle name="Normal 5 20 3 5 2 2 2 2" xfId="48451"/>
    <cellStyle name="Normal 5 20 3 5 2 2 3" xfId="48452"/>
    <cellStyle name="Normal 5 20 3 5 2 2 4" xfId="48453"/>
    <cellStyle name="Normal 5 20 3 5 2 3" xfId="48454"/>
    <cellStyle name="Normal 5 20 3 5 2 3 2" xfId="48455"/>
    <cellStyle name="Normal 5 20 3 5 2 4" xfId="48456"/>
    <cellStyle name="Normal 5 20 3 5 2 5" xfId="48457"/>
    <cellStyle name="Normal 5 20 3 5 2 6" xfId="48458"/>
    <cellStyle name="Normal 5 20 3 5 3" xfId="48459"/>
    <cellStyle name="Normal 5 20 3 5 3 2" xfId="48460"/>
    <cellStyle name="Normal 5 20 3 5 3 2 2" xfId="48461"/>
    <cellStyle name="Normal 5 20 3 5 3 3" xfId="48462"/>
    <cellStyle name="Normal 5 20 3 5 3 4" xfId="48463"/>
    <cellStyle name="Normal 5 20 3 5 4" xfId="48464"/>
    <cellStyle name="Normal 5 20 3 5 4 2" xfId="48465"/>
    <cellStyle name="Normal 5 20 3 5 4 2 2" xfId="48466"/>
    <cellStyle name="Normal 5 20 3 5 4 3" xfId="48467"/>
    <cellStyle name="Normal 5 20 3 5 4 4" xfId="48468"/>
    <cellStyle name="Normal 5 20 3 5 5" xfId="48469"/>
    <cellStyle name="Normal 5 20 3 5 5 2" xfId="48470"/>
    <cellStyle name="Normal 5 20 3 5 6" xfId="48471"/>
    <cellStyle name="Normal 5 20 3 5 7" xfId="48472"/>
    <cellStyle name="Normal 5 20 3 5 8" xfId="48473"/>
    <cellStyle name="Normal 5 20 3 6" xfId="48474"/>
    <cellStyle name="Normal 5 20 3 6 2" xfId="48475"/>
    <cellStyle name="Normal 5 20 3 6 2 2" xfId="48476"/>
    <cellStyle name="Normal 5 20 3 6 2 2 2" xfId="48477"/>
    <cellStyle name="Normal 5 20 3 6 2 2 2 2" xfId="48478"/>
    <cellStyle name="Normal 5 20 3 6 2 2 3" xfId="48479"/>
    <cellStyle name="Normal 5 20 3 6 2 2 4" xfId="48480"/>
    <cellStyle name="Normal 5 20 3 6 2 3" xfId="48481"/>
    <cellStyle name="Normal 5 20 3 6 2 3 2" xfId="48482"/>
    <cellStyle name="Normal 5 20 3 6 2 4" xfId="48483"/>
    <cellStyle name="Normal 5 20 3 6 2 5" xfId="48484"/>
    <cellStyle name="Normal 5 20 3 6 2 6" xfId="48485"/>
    <cellStyle name="Normal 5 20 3 6 3" xfId="48486"/>
    <cellStyle name="Normal 5 20 3 6 3 2" xfId="48487"/>
    <cellStyle name="Normal 5 20 3 6 3 2 2" xfId="48488"/>
    <cellStyle name="Normal 5 20 3 6 3 3" xfId="48489"/>
    <cellStyle name="Normal 5 20 3 6 3 4" xfId="48490"/>
    <cellStyle name="Normal 5 20 3 6 4" xfId="48491"/>
    <cellStyle name="Normal 5 20 3 6 4 2" xfId="48492"/>
    <cellStyle name="Normal 5 20 3 6 4 2 2" xfId="48493"/>
    <cellStyle name="Normal 5 20 3 6 4 3" xfId="48494"/>
    <cellStyle name="Normal 5 20 3 6 4 4" xfId="48495"/>
    <cellStyle name="Normal 5 20 3 6 5" xfId="48496"/>
    <cellStyle name="Normal 5 20 3 6 5 2" xfId="48497"/>
    <cellStyle name="Normal 5 20 3 6 6" xfId="48498"/>
    <cellStyle name="Normal 5 20 3 6 7" xfId="48499"/>
    <cellStyle name="Normal 5 20 3 6 8" xfId="48500"/>
    <cellStyle name="Normal 5 20 3 7" xfId="48501"/>
    <cellStyle name="Normal 5 20 3 7 2" xfId="48502"/>
    <cellStyle name="Normal 5 20 3 7 2 2" xfId="48503"/>
    <cellStyle name="Normal 5 20 3 7 2 2 2" xfId="48504"/>
    <cellStyle name="Normal 5 20 3 7 2 3" xfId="48505"/>
    <cellStyle name="Normal 5 20 3 7 2 4" xfId="48506"/>
    <cellStyle name="Normal 5 20 3 7 3" xfId="48507"/>
    <cellStyle name="Normal 5 20 3 7 3 2" xfId="48508"/>
    <cellStyle name="Normal 5 20 3 7 4" xfId="48509"/>
    <cellStyle name="Normal 5 20 3 7 5" xfId="48510"/>
    <cellStyle name="Normal 5 20 3 7 6" xfId="48511"/>
    <cellStyle name="Normal 5 20 3 8" xfId="48512"/>
    <cellStyle name="Normal 5 20 3 8 2" xfId="48513"/>
    <cellStyle name="Normal 5 20 3 8 2 2" xfId="48514"/>
    <cellStyle name="Normal 5 20 3 8 2 2 2" xfId="48515"/>
    <cellStyle name="Normal 5 20 3 8 2 3" xfId="48516"/>
    <cellStyle name="Normal 5 20 3 8 2 4" xfId="48517"/>
    <cellStyle name="Normal 5 20 3 8 3" xfId="48518"/>
    <cellStyle name="Normal 5 20 3 8 3 2" xfId="48519"/>
    <cellStyle name="Normal 5 20 3 8 4" xfId="48520"/>
    <cellStyle name="Normal 5 20 3 8 5" xfId="48521"/>
    <cellStyle name="Normal 5 20 3 8 6" xfId="48522"/>
    <cellStyle name="Normal 5 20 3 9" xfId="48523"/>
    <cellStyle name="Normal 5 20 3 9 2" xfId="48524"/>
    <cellStyle name="Normal 5 20 3 9 2 2" xfId="48525"/>
    <cellStyle name="Normal 5 20 3 9 3" xfId="48526"/>
    <cellStyle name="Normal 5 20 3 9 4" xfId="48527"/>
    <cellStyle name="Normal 5 20 3 9 5" xfId="48528"/>
    <cellStyle name="Normal 5 20 4" xfId="48529"/>
    <cellStyle name="Normal 5 20 4 10" xfId="48530"/>
    <cellStyle name="Normal 5 20 4 10 2" xfId="48531"/>
    <cellStyle name="Normal 5 20 4 11" xfId="48532"/>
    <cellStyle name="Normal 5 20 4 12" xfId="48533"/>
    <cellStyle name="Normal 5 20 4 13" xfId="48534"/>
    <cellStyle name="Normal 5 20 4 2" xfId="48535"/>
    <cellStyle name="Normal 5 20 4 2 2" xfId="48536"/>
    <cellStyle name="Normal 5 20 4 2 2 2" xfId="48537"/>
    <cellStyle name="Normal 5 20 4 2 2 2 2" xfId="48538"/>
    <cellStyle name="Normal 5 20 4 2 2 2 2 2" xfId="48539"/>
    <cellStyle name="Normal 5 20 4 2 2 2 3" xfId="48540"/>
    <cellStyle name="Normal 5 20 4 2 2 2 4" xfId="48541"/>
    <cellStyle name="Normal 5 20 4 2 2 3" xfId="48542"/>
    <cellStyle name="Normal 5 20 4 2 2 3 2" xfId="48543"/>
    <cellStyle name="Normal 5 20 4 2 2 3 2 2" xfId="48544"/>
    <cellStyle name="Normal 5 20 4 2 2 3 3" xfId="48545"/>
    <cellStyle name="Normal 5 20 4 2 2 3 4" xfId="48546"/>
    <cellStyle name="Normal 5 20 4 2 2 4" xfId="48547"/>
    <cellStyle name="Normal 5 20 4 2 2 4 2" xfId="48548"/>
    <cellStyle name="Normal 5 20 4 2 2 5" xfId="48549"/>
    <cellStyle name="Normal 5 20 4 2 2 6" xfId="48550"/>
    <cellStyle name="Normal 5 20 4 2 2 7" xfId="48551"/>
    <cellStyle name="Normal 5 20 4 2 3" xfId="48552"/>
    <cellStyle name="Normal 5 20 4 2 3 2" xfId="48553"/>
    <cellStyle name="Normal 5 20 4 2 3 2 2" xfId="48554"/>
    <cellStyle name="Normal 5 20 4 2 3 3" xfId="48555"/>
    <cellStyle name="Normal 5 20 4 2 3 4" xfId="48556"/>
    <cellStyle name="Normal 5 20 4 2 4" xfId="48557"/>
    <cellStyle name="Normal 5 20 4 2 4 2" xfId="48558"/>
    <cellStyle name="Normal 5 20 4 2 4 2 2" xfId="48559"/>
    <cellStyle name="Normal 5 20 4 2 4 3" xfId="48560"/>
    <cellStyle name="Normal 5 20 4 2 4 4" xfId="48561"/>
    <cellStyle name="Normal 5 20 4 2 5" xfId="48562"/>
    <cellStyle name="Normal 5 20 4 2 5 2" xfId="48563"/>
    <cellStyle name="Normal 5 20 4 2 6" xfId="48564"/>
    <cellStyle name="Normal 5 20 4 2 7" xfId="48565"/>
    <cellStyle name="Normal 5 20 4 2 8" xfId="48566"/>
    <cellStyle name="Normal 5 20 4 3" xfId="48567"/>
    <cellStyle name="Normal 5 20 4 3 2" xfId="48568"/>
    <cellStyle name="Normal 5 20 4 3 2 2" xfId="48569"/>
    <cellStyle name="Normal 5 20 4 3 2 2 2" xfId="48570"/>
    <cellStyle name="Normal 5 20 4 3 2 2 2 2" xfId="48571"/>
    <cellStyle name="Normal 5 20 4 3 2 2 3" xfId="48572"/>
    <cellStyle name="Normal 5 20 4 3 2 2 4" xfId="48573"/>
    <cellStyle name="Normal 5 20 4 3 2 3" xfId="48574"/>
    <cellStyle name="Normal 5 20 4 3 2 3 2" xfId="48575"/>
    <cellStyle name="Normal 5 20 4 3 2 3 2 2" xfId="48576"/>
    <cellStyle name="Normal 5 20 4 3 2 3 3" xfId="48577"/>
    <cellStyle name="Normal 5 20 4 3 2 3 4" xfId="48578"/>
    <cellStyle name="Normal 5 20 4 3 2 4" xfId="48579"/>
    <cellStyle name="Normal 5 20 4 3 2 4 2" xfId="48580"/>
    <cellStyle name="Normal 5 20 4 3 2 5" xfId="48581"/>
    <cellStyle name="Normal 5 20 4 3 2 6" xfId="48582"/>
    <cellStyle name="Normal 5 20 4 3 2 7" xfId="48583"/>
    <cellStyle name="Normal 5 20 4 3 3" xfId="48584"/>
    <cellStyle name="Normal 5 20 4 3 3 2" xfId="48585"/>
    <cellStyle name="Normal 5 20 4 3 3 2 2" xfId="48586"/>
    <cellStyle name="Normal 5 20 4 3 3 3" xfId="48587"/>
    <cellStyle name="Normal 5 20 4 3 3 4" xfId="48588"/>
    <cellStyle name="Normal 5 20 4 3 4" xfId="48589"/>
    <cellStyle name="Normal 5 20 4 3 4 2" xfId="48590"/>
    <cellStyle name="Normal 5 20 4 3 4 2 2" xfId="48591"/>
    <cellStyle name="Normal 5 20 4 3 4 3" xfId="48592"/>
    <cellStyle name="Normal 5 20 4 3 4 4" xfId="48593"/>
    <cellStyle name="Normal 5 20 4 3 5" xfId="48594"/>
    <cellStyle name="Normal 5 20 4 3 5 2" xfId="48595"/>
    <cellStyle name="Normal 5 20 4 3 6" xfId="48596"/>
    <cellStyle name="Normal 5 20 4 3 7" xfId="48597"/>
    <cellStyle name="Normal 5 20 4 3 8" xfId="48598"/>
    <cellStyle name="Normal 5 20 4 4" xfId="48599"/>
    <cellStyle name="Normal 5 20 4 4 2" xfId="48600"/>
    <cellStyle name="Normal 5 20 4 4 2 2" xfId="48601"/>
    <cellStyle name="Normal 5 20 4 4 2 2 2" xfId="48602"/>
    <cellStyle name="Normal 5 20 4 4 2 2 2 2" xfId="48603"/>
    <cellStyle name="Normal 5 20 4 4 2 2 3" xfId="48604"/>
    <cellStyle name="Normal 5 20 4 4 2 2 4" xfId="48605"/>
    <cellStyle name="Normal 5 20 4 4 2 3" xfId="48606"/>
    <cellStyle name="Normal 5 20 4 4 2 3 2" xfId="48607"/>
    <cellStyle name="Normal 5 20 4 4 2 4" xfId="48608"/>
    <cellStyle name="Normal 5 20 4 4 2 5" xfId="48609"/>
    <cellStyle name="Normal 5 20 4 4 2 6" xfId="48610"/>
    <cellStyle name="Normal 5 20 4 4 3" xfId="48611"/>
    <cellStyle name="Normal 5 20 4 4 3 2" xfId="48612"/>
    <cellStyle name="Normal 5 20 4 4 3 2 2" xfId="48613"/>
    <cellStyle name="Normal 5 20 4 4 3 3" xfId="48614"/>
    <cellStyle name="Normal 5 20 4 4 3 4" xfId="48615"/>
    <cellStyle name="Normal 5 20 4 4 4" xfId="48616"/>
    <cellStyle name="Normal 5 20 4 4 4 2" xfId="48617"/>
    <cellStyle name="Normal 5 20 4 4 4 2 2" xfId="48618"/>
    <cellStyle name="Normal 5 20 4 4 4 3" xfId="48619"/>
    <cellStyle name="Normal 5 20 4 4 4 4" xfId="48620"/>
    <cellStyle name="Normal 5 20 4 4 5" xfId="48621"/>
    <cellStyle name="Normal 5 20 4 4 5 2" xfId="48622"/>
    <cellStyle name="Normal 5 20 4 4 6" xfId="48623"/>
    <cellStyle name="Normal 5 20 4 4 7" xfId="48624"/>
    <cellStyle name="Normal 5 20 4 4 8" xfId="48625"/>
    <cellStyle name="Normal 5 20 4 5" xfId="48626"/>
    <cellStyle name="Normal 5 20 4 5 2" xfId="48627"/>
    <cellStyle name="Normal 5 20 4 5 2 2" xfId="48628"/>
    <cellStyle name="Normal 5 20 4 5 2 2 2" xfId="48629"/>
    <cellStyle name="Normal 5 20 4 5 2 2 2 2" xfId="48630"/>
    <cellStyle name="Normal 5 20 4 5 2 2 3" xfId="48631"/>
    <cellStyle name="Normal 5 20 4 5 2 2 4" xfId="48632"/>
    <cellStyle name="Normal 5 20 4 5 2 3" xfId="48633"/>
    <cellStyle name="Normal 5 20 4 5 2 3 2" xfId="48634"/>
    <cellStyle name="Normal 5 20 4 5 2 4" xfId="48635"/>
    <cellStyle name="Normal 5 20 4 5 2 5" xfId="48636"/>
    <cellStyle name="Normal 5 20 4 5 2 6" xfId="48637"/>
    <cellStyle name="Normal 5 20 4 5 3" xfId="48638"/>
    <cellStyle name="Normal 5 20 4 5 3 2" xfId="48639"/>
    <cellStyle name="Normal 5 20 4 5 3 2 2" xfId="48640"/>
    <cellStyle name="Normal 5 20 4 5 3 3" xfId="48641"/>
    <cellStyle name="Normal 5 20 4 5 3 4" xfId="48642"/>
    <cellStyle name="Normal 5 20 4 5 4" xfId="48643"/>
    <cellStyle name="Normal 5 20 4 5 4 2" xfId="48644"/>
    <cellStyle name="Normal 5 20 4 5 4 2 2" xfId="48645"/>
    <cellStyle name="Normal 5 20 4 5 4 3" xfId="48646"/>
    <cellStyle name="Normal 5 20 4 5 4 4" xfId="48647"/>
    <cellStyle name="Normal 5 20 4 5 5" xfId="48648"/>
    <cellStyle name="Normal 5 20 4 5 5 2" xfId="48649"/>
    <cellStyle name="Normal 5 20 4 5 6" xfId="48650"/>
    <cellStyle name="Normal 5 20 4 5 7" xfId="48651"/>
    <cellStyle name="Normal 5 20 4 5 8" xfId="48652"/>
    <cellStyle name="Normal 5 20 4 6" xfId="48653"/>
    <cellStyle name="Normal 5 20 4 6 2" xfId="48654"/>
    <cellStyle name="Normal 5 20 4 6 2 2" xfId="48655"/>
    <cellStyle name="Normal 5 20 4 6 2 2 2" xfId="48656"/>
    <cellStyle name="Normal 5 20 4 6 2 3" xfId="48657"/>
    <cellStyle name="Normal 5 20 4 6 2 4" xfId="48658"/>
    <cellStyle name="Normal 5 20 4 6 3" xfId="48659"/>
    <cellStyle name="Normal 5 20 4 6 3 2" xfId="48660"/>
    <cellStyle name="Normal 5 20 4 6 4" xfId="48661"/>
    <cellStyle name="Normal 5 20 4 6 5" xfId="48662"/>
    <cellStyle name="Normal 5 20 4 6 6" xfId="48663"/>
    <cellStyle name="Normal 5 20 4 7" xfId="48664"/>
    <cellStyle name="Normal 5 20 4 7 2" xfId="48665"/>
    <cellStyle name="Normal 5 20 4 7 2 2" xfId="48666"/>
    <cellStyle name="Normal 5 20 4 7 2 2 2" xfId="48667"/>
    <cellStyle name="Normal 5 20 4 7 2 3" xfId="48668"/>
    <cellStyle name="Normal 5 20 4 7 2 4" xfId="48669"/>
    <cellStyle name="Normal 5 20 4 7 3" xfId="48670"/>
    <cellStyle name="Normal 5 20 4 7 3 2" xfId="48671"/>
    <cellStyle name="Normal 5 20 4 7 4" xfId="48672"/>
    <cellStyle name="Normal 5 20 4 7 5" xfId="48673"/>
    <cellStyle name="Normal 5 20 4 7 6" xfId="48674"/>
    <cellStyle name="Normal 5 20 4 8" xfId="48675"/>
    <cellStyle name="Normal 5 20 4 8 2" xfId="48676"/>
    <cellStyle name="Normal 5 20 4 8 2 2" xfId="48677"/>
    <cellStyle name="Normal 5 20 4 8 3" xfId="48678"/>
    <cellStyle name="Normal 5 20 4 8 4" xfId="48679"/>
    <cellStyle name="Normal 5 20 4 8 5" xfId="48680"/>
    <cellStyle name="Normal 5 20 4 9" xfId="48681"/>
    <cellStyle name="Normal 5 20 4 9 2" xfId="48682"/>
    <cellStyle name="Normal 5 20 4 9 2 2" xfId="48683"/>
    <cellStyle name="Normal 5 20 4 9 3" xfId="48684"/>
    <cellStyle name="Normal 5 20 4 9 4" xfId="48685"/>
    <cellStyle name="Normal 5 20 5" xfId="48686"/>
    <cellStyle name="Normal 5 20 5 2" xfId="48687"/>
    <cellStyle name="Normal 5 20 5 2 2" xfId="48688"/>
    <cellStyle name="Normal 5 20 5 2 2 2" xfId="48689"/>
    <cellStyle name="Normal 5 20 5 2 2 2 2" xfId="48690"/>
    <cellStyle name="Normal 5 20 5 2 2 3" xfId="48691"/>
    <cellStyle name="Normal 5 20 5 2 2 4" xfId="48692"/>
    <cellStyle name="Normal 5 20 5 2 3" xfId="48693"/>
    <cellStyle name="Normal 5 20 5 2 3 2" xfId="48694"/>
    <cellStyle name="Normal 5 20 5 2 3 2 2" xfId="48695"/>
    <cellStyle name="Normal 5 20 5 2 3 3" xfId="48696"/>
    <cellStyle name="Normal 5 20 5 2 3 4" xfId="48697"/>
    <cellStyle name="Normal 5 20 5 2 4" xfId="48698"/>
    <cellStyle name="Normal 5 20 5 2 4 2" xfId="48699"/>
    <cellStyle name="Normal 5 20 5 2 5" xfId="48700"/>
    <cellStyle name="Normal 5 20 5 2 6" xfId="48701"/>
    <cellStyle name="Normal 5 20 5 2 7" xfId="48702"/>
    <cellStyle name="Normal 5 20 5 3" xfId="48703"/>
    <cellStyle name="Normal 5 20 5 3 2" xfId="48704"/>
    <cellStyle name="Normal 5 20 5 3 2 2" xfId="48705"/>
    <cellStyle name="Normal 5 20 5 3 3" xfId="48706"/>
    <cellStyle name="Normal 5 20 5 3 4" xfId="48707"/>
    <cellStyle name="Normal 5 20 5 4" xfId="48708"/>
    <cellStyle name="Normal 5 20 5 4 2" xfId="48709"/>
    <cellStyle name="Normal 5 20 5 4 2 2" xfId="48710"/>
    <cellStyle name="Normal 5 20 5 4 3" xfId="48711"/>
    <cellStyle name="Normal 5 20 5 4 4" xfId="48712"/>
    <cellStyle name="Normal 5 20 5 5" xfId="48713"/>
    <cellStyle name="Normal 5 20 5 5 2" xfId="48714"/>
    <cellStyle name="Normal 5 20 5 6" xfId="48715"/>
    <cellStyle name="Normal 5 20 5 7" xfId="48716"/>
    <cellStyle name="Normal 5 20 5 8" xfId="48717"/>
    <cellStyle name="Normal 5 20 6" xfId="48718"/>
    <cellStyle name="Normal 5 20 6 2" xfId="48719"/>
    <cellStyle name="Normal 5 20 6 2 2" xfId="48720"/>
    <cellStyle name="Normal 5 20 6 2 2 2" xfId="48721"/>
    <cellStyle name="Normal 5 20 6 2 2 2 2" xfId="48722"/>
    <cellStyle name="Normal 5 20 6 2 2 3" xfId="48723"/>
    <cellStyle name="Normal 5 20 6 2 2 4" xfId="48724"/>
    <cellStyle name="Normal 5 20 6 2 3" xfId="48725"/>
    <cellStyle name="Normal 5 20 6 2 3 2" xfId="48726"/>
    <cellStyle name="Normal 5 20 6 2 3 2 2" xfId="48727"/>
    <cellStyle name="Normal 5 20 6 2 3 3" xfId="48728"/>
    <cellStyle name="Normal 5 20 6 2 3 4" xfId="48729"/>
    <cellStyle name="Normal 5 20 6 2 4" xfId="48730"/>
    <cellStyle name="Normal 5 20 6 2 4 2" xfId="48731"/>
    <cellStyle name="Normal 5 20 6 2 5" xfId="48732"/>
    <cellStyle name="Normal 5 20 6 2 6" xfId="48733"/>
    <cellStyle name="Normal 5 20 6 2 7" xfId="48734"/>
    <cellStyle name="Normal 5 20 6 3" xfId="48735"/>
    <cellStyle name="Normal 5 20 6 3 2" xfId="48736"/>
    <cellStyle name="Normal 5 20 6 3 2 2" xfId="48737"/>
    <cellStyle name="Normal 5 20 6 3 3" xfId="48738"/>
    <cellStyle name="Normal 5 20 6 3 4" xfId="48739"/>
    <cellStyle name="Normal 5 20 6 4" xfId="48740"/>
    <cellStyle name="Normal 5 20 6 4 2" xfId="48741"/>
    <cellStyle name="Normal 5 20 6 4 2 2" xfId="48742"/>
    <cellStyle name="Normal 5 20 6 4 3" xfId="48743"/>
    <cellStyle name="Normal 5 20 6 4 4" xfId="48744"/>
    <cellStyle name="Normal 5 20 6 5" xfId="48745"/>
    <cellStyle name="Normal 5 20 6 5 2" xfId="48746"/>
    <cellStyle name="Normal 5 20 6 6" xfId="48747"/>
    <cellStyle name="Normal 5 20 6 7" xfId="48748"/>
    <cellStyle name="Normal 5 20 6 8" xfId="48749"/>
    <cellStyle name="Normal 5 20 7" xfId="48750"/>
    <cellStyle name="Normal 5 20 7 2" xfId="48751"/>
    <cellStyle name="Normal 5 20 7 2 2" xfId="48752"/>
    <cellStyle name="Normal 5 20 7 2 2 2" xfId="48753"/>
    <cellStyle name="Normal 5 20 7 2 2 2 2" xfId="48754"/>
    <cellStyle name="Normal 5 20 7 2 2 3" xfId="48755"/>
    <cellStyle name="Normal 5 20 7 2 2 4" xfId="48756"/>
    <cellStyle name="Normal 5 20 7 2 3" xfId="48757"/>
    <cellStyle name="Normal 5 20 7 2 3 2" xfId="48758"/>
    <cellStyle name="Normal 5 20 7 2 4" xfId="48759"/>
    <cellStyle name="Normal 5 20 7 2 5" xfId="48760"/>
    <cellStyle name="Normal 5 20 7 2 6" xfId="48761"/>
    <cellStyle name="Normal 5 20 7 3" xfId="48762"/>
    <cellStyle name="Normal 5 20 7 3 2" xfId="48763"/>
    <cellStyle name="Normal 5 20 7 3 2 2" xfId="48764"/>
    <cellStyle name="Normal 5 20 7 3 3" xfId="48765"/>
    <cellStyle name="Normal 5 20 7 3 4" xfId="48766"/>
    <cellStyle name="Normal 5 20 7 4" xfId="48767"/>
    <cellStyle name="Normal 5 20 7 4 2" xfId="48768"/>
    <cellStyle name="Normal 5 20 7 4 2 2" xfId="48769"/>
    <cellStyle name="Normal 5 20 7 4 3" xfId="48770"/>
    <cellStyle name="Normal 5 20 7 4 4" xfId="48771"/>
    <cellStyle name="Normal 5 20 7 5" xfId="48772"/>
    <cellStyle name="Normal 5 20 7 5 2" xfId="48773"/>
    <cellStyle name="Normal 5 20 7 6" xfId="48774"/>
    <cellStyle name="Normal 5 20 7 7" xfId="48775"/>
    <cellStyle name="Normal 5 20 7 8" xfId="48776"/>
    <cellStyle name="Normal 5 20 8" xfId="48777"/>
    <cellStyle name="Normal 5 20 8 2" xfId="48778"/>
    <cellStyle name="Normal 5 20 8 2 2" xfId="48779"/>
    <cellStyle name="Normal 5 20 8 2 2 2" xfId="48780"/>
    <cellStyle name="Normal 5 20 8 2 2 2 2" xfId="48781"/>
    <cellStyle name="Normal 5 20 8 2 2 3" xfId="48782"/>
    <cellStyle name="Normal 5 20 8 2 2 4" xfId="48783"/>
    <cellStyle name="Normal 5 20 8 2 3" xfId="48784"/>
    <cellStyle name="Normal 5 20 8 2 3 2" xfId="48785"/>
    <cellStyle name="Normal 5 20 8 2 4" xfId="48786"/>
    <cellStyle name="Normal 5 20 8 2 5" xfId="48787"/>
    <cellStyle name="Normal 5 20 8 2 6" xfId="48788"/>
    <cellStyle name="Normal 5 20 8 3" xfId="48789"/>
    <cellStyle name="Normal 5 20 8 3 2" xfId="48790"/>
    <cellStyle name="Normal 5 20 8 3 2 2" xfId="48791"/>
    <cellStyle name="Normal 5 20 8 3 3" xfId="48792"/>
    <cellStyle name="Normal 5 20 8 3 4" xfId="48793"/>
    <cellStyle name="Normal 5 20 8 4" xfId="48794"/>
    <cellStyle name="Normal 5 20 8 4 2" xfId="48795"/>
    <cellStyle name="Normal 5 20 8 4 2 2" xfId="48796"/>
    <cellStyle name="Normal 5 20 8 4 3" xfId="48797"/>
    <cellStyle name="Normal 5 20 8 4 4" xfId="48798"/>
    <cellStyle name="Normal 5 20 8 5" xfId="48799"/>
    <cellStyle name="Normal 5 20 8 5 2" xfId="48800"/>
    <cellStyle name="Normal 5 20 8 6" xfId="48801"/>
    <cellStyle name="Normal 5 20 8 7" xfId="48802"/>
    <cellStyle name="Normal 5 20 8 8" xfId="48803"/>
    <cellStyle name="Normal 5 20 9" xfId="48804"/>
    <cellStyle name="Normal 5 20 9 2" xfId="48805"/>
    <cellStyle name="Normal 5 20 9 2 2" xfId="48806"/>
    <cellStyle name="Normal 5 20 9 2 2 2" xfId="48807"/>
    <cellStyle name="Normal 5 20 9 2 3" xfId="48808"/>
    <cellStyle name="Normal 5 20 9 2 4" xfId="48809"/>
    <cellStyle name="Normal 5 20 9 3" xfId="48810"/>
    <cellStyle name="Normal 5 20 9 3 2" xfId="48811"/>
    <cellStyle name="Normal 5 20 9 4" xfId="48812"/>
    <cellStyle name="Normal 5 20 9 5" xfId="48813"/>
    <cellStyle name="Normal 5 20 9 6" xfId="48814"/>
    <cellStyle name="Normal 5 21" xfId="48815"/>
    <cellStyle name="Normal 5 21 10" xfId="48816"/>
    <cellStyle name="Normal 5 21 10 2" xfId="48817"/>
    <cellStyle name="Normal 5 21 10 2 2" xfId="48818"/>
    <cellStyle name="Normal 5 21 10 2 2 2" xfId="48819"/>
    <cellStyle name="Normal 5 21 10 2 3" xfId="48820"/>
    <cellStyle name="Normal 5 21 10 2 4" xfId="48821"/>
    <cellStyle name="Normal 5 21 10 3" xfId="48822"/>
    <cellStyle name="Normal 5 21 10 3 2" xfId="48823"/>
    <cellStyle name="Normal 5 21 10 4" xfId="48824"/>
    <cellStyle name="Normal 5 21 10 5" xfId="48825"/>
    <cellStyle name="Normal 5 21 10 6" xfId="48826"/>
    <cellStyle name="Normal 5 21 11" xfId="48827"/>
    <cellStyle name="Normal 5 21 11 2" xfId="48828"/>
    <cellStyle name="Normal 5 21 11 2 2" xfId="48829"/>
    <cellStyle name="Normal 5 21 11 2 2 2" xfId="48830"/>
    <cellStyle name="Normal 5 21 11 2 3" xfId="48831"/>
    <cellStyle name="Normal 5 21 11 2 4" xfId="48832"/>
    <cellStyle name="Normal 5 21 11 3" xfId="48833"/>
    <cellStyle name="Normal 5 21 11 3 2" xfId="48834"/>
    <cellStyle name="Normal 5 21 11 4" xfId="48835"/>
    <cellStyle name="Normal 5 21 11 5" xfId="48836"/>
    <cellStyle name="Normal 5 21 11 6" xfId="48837"/>
    <cellStyle name="Normal 5 21 12" xfId="48838"/>
    <cellStyle name="Normal 5 21 12 2" xfId="48839"/>
    <cellStyle name="Normal 5 21 12 2 2" xfId="48840"/>
    <cellStyle name="Normal 5 21 12 3" xfId="48841"/>
    <cellStyle name="Normal 5 21 12 4" xfId="48842"/>
    <cellStyle name="Normal 5 21 12 5" xfId="48843"/>
    <cellStyle name="Normal 5 21 13" xfId="48844"/>
    <cellStyle name="Normal 5 21 13 2" xfId="48845"/>
    <cellStyle name="Normal 5 21 13 2 2" xfId="48846"/>
    <cellStyle name="Normal 5 21 13 3" xfId="48847"/>
    <cellStyle name="Normal 5 21 13 4" xfId="48848"/>
    <cellStyle name="Normal 5 21 14" xfId="48849"/>
    <cellStyle name="Normal 5 21 14 2" xfId="48850"/>
    <cellStyle name="Normal 5 21 15" xfId="48851"/>
    <cellStyle name="Normal 5 21 16" xfId="48852"/>
    <cellStyle name="Normal 5 21 17" xfId="48853"/>
    <cellStyle name="Normal 5 21 2" xfId="48854"/>
    <cellStyle name="Normal 5 21 2 10" xfId="48855"/>
    <cellStyle name="Normal 5 21 2 10 2" xfId="48856"/>
    <cellStyle name="Normal 5 21 2 10 2 2" xfId="48857"/>
    <cellStyle name="Normal 5 21 2 10 2 2 2" xfId="48858"/>
    <cellStyle name="Normal 5 21 2 10 2 3" xfId="48859"/>
    <cellStyle name="Normal 5 21 2 10 2 4" xfId="48860"/>
    <cellStyle name="Normal 5 21 2 10 3" xfId="48861"/>
    <cellStyle name="Normal 5 21 2 10 3 2" xfId="48862"/>
    <cellStyle name="Normal 5 21 2 10 4" xfId="48863"/>
    <cellStyle name="Normal 5 21 2 10 5" xfId="48864"/>
    <cellStyle name="Normal 5 21 2 10 6" xfId="48865"/>
    <cellStyle name="Normal 5 21 2 11" xfId="48866"/>
    <cellStyle name="Normal 5 21 2 11 2" xfId="48867"/>
    <cellStyle name="Normal 5 21 2 11 2 2" xfId="48868"/>
    <cellStyle name="Normal 5 21 2 11 2 2 2" xfId="48869"/>
    <cellStyle name="Normal 5 21 2 11 2 3" xfId="48870"/>
    <cellStyle name="Normal 5 21 2 11 2 4" xfId="48871"/>
    <cellStyle name="Normal 5 21 2 11 3" xfId="48872"/>
    <cellStyle name="Normal 5 21 2 11 3 2" xfId="48873"/>
    <cellStyle name="Normal 5 21 2 11 4" xfId="48874"/>
    <cellStyle name="Normal 5 21 2 11 5" xfId="48875"/>
    <cellStyle name="Normal 5 21 2 11 6" xfId="48876"/>
    <cellStyle name="Normal 5 21 2 12" xfId="48877"/>
    <cellStyle name="Normal 5 21 2 12 2" xfId="48878"/>
    <cellStyle name="Normal 5 21 2 12 2 2" xfId="48879"/>
    <cellStyle name="Normal 5 21 2 12 3" xfId="48880"/>
    <cellStyle name="Normal 5 21 2 12 4" xfId="48881"/>
    <cellStyle name="Normal 5 21 2 12 5" xfId="48882"/>
    <cellStyle name="Normal 5 21 2 13" xfId="48883"/>
    <cellStyle name="Normal 5 21 2 13 2" xfId="48884"/>
    <cellStyle name="Normal 5 21 2 13 2 2" xfId="48885"/>
    <cellStyle name="Normal 5 21 2 13 3" xfId="48886"/>
    <cellStyle name="Normal 5 21 2 13 4" xfId="48887"/>
    <cellStyle name="Normal 5 21 2 14" xfId="48888"/>
    <cellStyle name="Normal 5 21 2 14 2" xfId="48889"/>
    <cellStyle name="Normal 5 21 2 15" xfId="48890"/>
    <cellStyle name="Normal 5 21 2 16" xfId="48891"/>
    <cellStyle name="Normal 5 21 2 17" xfId="48892"/>
    <cellStyle name="Normal 5 21 2 2" xfId="48893"/>
    <cellStyle name="Normal 5 21 2 2 10" xfId="48894"/>
    <cellStyle name="Normal 5 21 2 2 10 2" xfId="48895"/>
    <cellStyle name="Normal 5 21 2 2 10 2 2" xfId="48896"/>
    <cellStyle name="Normal 5 21 2 2 10 2 2 2" xfId="48897"/>
    <cellStyle name="Normal 5 21 2 2 10 2 2 2 2" xfId="48898"/>
    <cellStyle name="Normal 5 21 2 2 10 2 2 3" xfId="48899"/>
    <cellStyle name="Normal 5 21 2 2 10 2 2 4" xfId="48900"/>
    <cellStyle name="Normal 5 21 2 2 10 2 3" xfId="48901"/>
    <cellStyle name="Normal 5 21 2 2 10 2 3 2" xfId="48902"/>
    <cellStyle name="Normal 5 21 2 2 10 2 3 2 2" xfId="48903"/>
    <cellStyle name="Normal 5 21 2 2 10 2 3 3" xfId="48904"/>
    <cellStyle name="Normal 5 21 2 2 10 2 3 4" xfId="48905"/>
    <cellStyle name="Normal 5 21 2 2 10 2 4" xfId="48906"/>
    <cellStyle name="Normal 5 21 2 2 10 2 4 2" xfId="48907"/>
    <cellStyle name="Normal 5 21 2 2 10 2 5" xfId="48908"/>
    <cellStyle name="Normal 5 21 2 2 10 2 6" xfId="48909"/>
    <cellStyle name="Normal 5 21 2 2 10 2 7" xfId="48910"/>
    <cellStyle name="Normal 5 21 2 2 10 3" xfId="48911"/>
    <cellStyle name="Normal 5 21 2 2 10 3 2" xfId="48912"/>
    <cellStyle name="Normal 5 21 2 2 10 3 2 2" xfId="48913"/>
    <cellStyle name="Normal 5 21 2 2 10 3 3" xfId="48914"/>
    <cellStyle name="Normal 5 21 2 2 10 3 4" xfId="48915"/>
    <cellStyle name="Normal 5 21 2 2 10 4" xfId="48916"/>
    <cellStyle name="Normal 5 21 2 2 10 4 2" xfId="48917"/>
    <cellStyle name="Normal 5 21 2 2 10 4 2 2" xfId="48918"/>
    <cellStyle name="Normal 5 21 2 2 10 4 3" xfId="48919"/>
    <cellStyle name="Normal 5 21 2 2 10 4 4" xfId="48920"/>
    <cellStyle name="Normal 5 21 2 2 10 5" xfId="48921"/>
    <cellStyle name="Normal 5 21 2 2 10 5 2" xfId="48922"/>
    <cellStyle name="Normal 5 21 2 2 10 6" xfId="48923"/>
    <cellStyle name="Normal 5 21 2 2 10 7" xfId="48924"/>
    <cellStyle name="Normal 5 21 2 2 10 8" xfId="48925"/>
    <cellStyle name="Normal 5 21 2 2 11" xfId="48926"/>
    <cellStyle name="Normal 5 21 2 2 11 2" xfId="48927"/>
    <cellStyle name="Normal 5 21 2 2 11 2 2" xfId="48928"/>
    <cellStyle name="Normal 5 21 2 2 11 2 2 2" xfId="48929"/>
    <cellStyle name="Normal 5 21 2 2 11 2 2 2 2" xfId="48930"/>
    <cellStyle name="Normal 5 21 2 2 11 2 2 3" xfId="48931"/>
    <cellStyle name="Normal 5 21 2 2 11 2 2 4" xfId="48932"/>
    <cellStyle name="Normal 5 21 2 2 11 2 3" xfId="48933"/>
    <cellStyle name="Normal 5 21 2 2 11 2 3 2" xfId="48934"/>
    <cellStyle name="Normal 5 21 2 2 11 2 4" xfId="48935"/>
    <cellStyle name="Normal 5 21 2 2 11 2 5" xfId="48936"/>
    <cellStyle name="Normal 5 21 2 2 11 2 6" xfId="48937"/>
    <cellStyle name="Normal 5 21 2 2 11 3" xfId="48938"/>
    <cellStyle name="Normal 5 21 2 2 11 3 2" xfId="48939"/>
    <cellStyle name="Normal 5 21 2 2 11 3 2 2" xfId="48940"/>
    <cellStyle name="Normal 5 21 2 2 11 3 3" xfId="48941"/>
    <cellStyle name="Normal 5 21 2 2 11 3 4" xfId="48942"/>
    <cellStyle name="Normal 5 21 2 2 11 4" xfId="48943"/>
    <cellStyle name="Normal 5 21 2 2 11 4 2" xfId="48944"/>
    <cellStyle name="Normal 5 21 2 2 11 4 2 2" xfId="48945"/>
    <cellStyle name="Normal 5 21 2 2 11 4 3" xfId="48946"/>
    <cellStyle name="Normal 5 21 2 2 11 4 4" xfId="48947"/>
    <cellStyle name="Normal 5 21 2 2 11 5" xfId="48948"/>
    <cellStyle name="Normal 5 21 2 2 11 5 2" xfId="48949"/>
    <cellStyle name="Normal 5 21 2 2 11 6" xfId="48950"/>
    <cellStyle name="Normal 5 21 2 2 11 7" xfId="48951"/>
    <cellStyle name="Normal 5 21 2 2 11 8" xfId="48952"/>
    <cellStyle name="Normal 5 21 2 2 12" xfId="48953"/>
    <cellStyle name="Normal 5 21 2 2 12 2" xfId="48954"/>
    <cellStyle name="Normal 5 21 2 2 12 2 2" xfId="48955"/>
    <cellStyle name="Normal 5 21 2 2 12 2 2 2" xfId="48956"/>
    <cellStyle name="Normal 5 21 2 2 12 2 2 2 2" xfId="48957"/>
    <cellStyle name="Normal 5 21 2 2 12 2 2 3" xfId="48958"/>
    <cellStyle name="Normal 5 21 2 2 12 2 2 4" xfId="48959"/>
    <cellStyle name="Normal 5 21 2 2 12 2 3" xfId="48960"/>
    <cellStyle name="Normal 5 21 2 2 12 2 3 2" xfId="48961"/>
    <cellStyle name="Normal 5 21 2 2 12 2 4" xfId="48962"/>
    <cellStyle name="Normal 5 21 2 2 12 2 5" xfId="48963"/>
    <cellStyle name="Normal 5 21 2 2 12 2 6" xfId="48964"/>
    <cellStyle name="Normal 5 21 2 2 12 3" xfId="48965"/>
    <cellStyle name="Normal 5 21 2 2 12 3 2" xfId="48966"/>
    <cellStyle name="Normal 5 21 2 2 12 3 2 2" xfId="48967"/>
    <cellStyle name="Normal 5 21 2 2 12 3 3" xfId="48968"/>
    <cellStyle name="Normal 5 21 2 2 12 3 4" xfId="48969"/>
    <cellStyle name="Normal 5 21 2 2 12 4" xfId="48970"/>
    <cellStyle name="Normal 5 21 2 2 12 4 2" xfId="48971"/>
    <cellStyle name="Normal 5 21 2 2 12 4 2 2" xfId="48972"/>
    <cellStyle name="Normal 5 21 2 2 12 4 3" xfId="48973"/>
    <cellStyle name="Normal 5 21 2 2 12 4 4" xfId="48974"/>
    <cellStyle name="Normal 5 21 2 2 12 5" xfId="48975"/>
    <cellStyle name="Normal 5 21 2 2 12 5 2" xfId="48976"/>
    <cellStyle name="Normal 5 21 2 2 12 6" xfId="48977"/>
    <cellStyle name="Normal 5 21 2 2 12 7" xfId="48978"/>
    <cellStyle name="Normal 5 21 2 2 12 8" xfId="48979"/>
    <cellStyle name="Normal 5 21 2 2 13" xfId="48980"/>
    <cellStyle name="Normal 5 21 2 2 13 2" xfId="48981"/>
    <cellStyle name="Normal 5 21 2 2 13 2 2" xfId="48982"/>
    <cellStyle name="Normal 5 21 2 2 13 2 2 2" xfId="48983"/>
    <cellStyle name="Normal 5 21 2 2 13 2 3" xfId="48984"/>
    <cellStyle name="Normal 5 21 2 2 13 2 4" xfId="48985"/>
    <cellStyle name="Normal 5 21 2 2 13 3" xfId="48986"/>
    <cellStyle name="Normal 5 21 2 2 13 3 2" xfId="48987"/>
    <cellStyle name="Normal 5 21 2 2 13 4" xfId="48988"/>
    <cellStyle name="Normal 5 21 2 2 13 5" xfId="48989"/>
    <cellStyle name="Normal 5 21 2 2 13 6" xfId="48990"/>
    <cellStyle name="Normal 5 21 2 2 14" xfId="48991"/>
    <cellStyle name="Normal 5 21 2 2 14 2" xfId="48992"/>
    <cellStyle name="Normal 5 21 2 2 14 2 2" xfId="48993"/>
    <cellStyle name="Normal 5 21 2 2 14 2 2 2" xfId="48994"/>
    <cellStyle name="Normal 5 21 2 2 14 2 3" xfId="48995"/>
    <cellStyle name="Normal 5 21 2 2 14 2 4" xfId="48996"/>
    <cellStyle name="Normal 5 21 2 2 14 3" xfId="48997"/>
    <cellStyle name="Normal 5 21 2 2 14 3 2" xfId="48998"/>
    <cellStyle name="Normal 5 21 2 2 14 4" xfId="48999"/>
    <cellStyle name="Normal 5 21 2 2 14 5" xfId="49000"/>
    <cellStyle name="Normal 5 21 2 2 14 6" xfId="49001"/>
    <cellStyle name="Normal 5 21 2 2 15" xfId="49002"/>
    <cellStyle name="Normal 5 21 2 2 15 2" xfId="49003"/>
    <cellStyle name="Normal 5 21 2 2 15 2 2" xfId="49004"/>
    <cellStyle name="Normal 5 21 2 2 15 3" xfId="49005"/>
    <cellStyle name="Normal 5 21 2 2 15 4" xfId="49006"/>
    <cellStyle name="Normal 5 21 2 2 15 5" xfId="49007"/>
    <cellStyle name="Normal 5 21 2 2 16" xfId="49008"/>
    <cellStyle name="Normal 5 21 2 2 16 2" xfId="49009"/>
    <cellStyle name="Normal 5 21 2 2 16 2 2" xfId="49010"/>
    <cellStyle name="Normal 5 21 2 2 16 3" xfId="49011"/>
    <cellStyle name="Normal 5 21 2 2 16 4" xfId="49012"/>
    <cellStyle name="Normal 5 21 2 2 17" xfId="49013"/>
    <cellStyle name="Normal 5 21 2 2 17 2" xfId="49014"/>
    <cellStyle name="Normal 5 21 2 2 18" xfId="49015"/>
    <cellStyle name="Normal 5 21 2 2 19" xfId="49016"/>
    <cellStyle name="Normal 5 21 2 2 2" xfId="49017"/>
    <cellStyle name="Normal 5 21 2 2 2 10" xfId="49018"/>
    <cellStyle name="Normal 5 21 2 2 2 10 2" xfId="49019"/>
    <cellStyle name="Normal 5 21 2 2 2 10 2 2" xfId="49020"/>
    <cellStyle name="Normal 5 21 2 2 2 10 2 2 2" xfId="49021"/>
    <cellStyle name="Normal 5 21 2 2 2 10 2 3" xfId="49022"/>
    <cellStyle name="Normal 5 21 2 2 2 10 2 4" xfId="49023"/>
    <cellStyle name="Normal 5 21 2 2 2 10 3" xfId="49024"/>
    <cellStyle name="Normal 5 21 2 2 2 10 3 2" xfId="49025"/>
    <cellStyle name="Normal 5 21 2 2 2 10 4" xfId="49026"/>
    <cellStyle name="Normal 5 21 2 2 2 10 5" xfId="49027"/>
    <cellStyle name="Normal 5 21 2 2 2 10 6" xfId="49028"/>
    <cellStyle name="Normal 5 21 2 2 2 11" xfId="49029"/>
    <cellStyle name="Normal 5 21 2 2 2 11 2" xfId="49030"/>
    <cellStyle name="Normal 5 21 2 2 2 11 2 2" xfId="49031"/>
    <cellStyle name="Normal 5 21 2 2 2 11 3" xfId="49032"/>
    <cellStyle name="Normal 5 21 2 2 2 11 4" xfId="49033"/>
    <cellStyle name="Normal 5 21 2 2 2 11 5" xfId="49034"/>
    <cellStyle name="Normal 5 21 2 2 2 12" xfId="49035"/>
    <cellStyle name="Normal 5 21 2 2 2 12 2" xfId="49036"/>
    <cellStyle name="Normal 5 21 2 2 2 12 2 2" xfId="49037"/>
    <cellStyle name="Normal 5 21 2 2 2 12 3" xfId="49038"/>
    <cellStyle name="Normal 5 21 2 2 2 12 4" xfId="49039"/>
    <cellStyle name="Normal 5 21 2 2 2 13" xfId="49040"/>
    <cellStyle name="Normal 5 21 2 2 2 13 2" xfId="49041"/>
    <cellStyle name="Normal 5 21 2 2 2 14" xfId="49042"/>
    <cellStyle name="Normal 5 21 2 2 2 15" xfId="49043"/>
    <cellStyle name="Normal 5 21 2 2 2 16" xfId="49044"/>
    <cellStyle name="Normal 5 21 2 2 2 2" xfId="49045"/>
    <cellStyle name="Normal 5 21 2 2 2 2 10" xfId="49046"/>
    <cellStyle name="Normal 5 21 2 2 2 2 10 2" xfId="49047"/>
    <cellStyle name="Normal 5 21 2 2 2 2 10 2 2" xfId="49048"/>
    <cellStyle name="Normal 5 21 2 2 2 2 10 3" xfId="49049"/>
    <cellStyle name="Normal 5 21 2 2 2 2 10 4" xfId="49050"/>
    <cellStyle name="Normal 5 21 2 2 2 2 11" xfId="49051"/>
    <cellStyle name="Normal 5 21 2 2 2 2 11 2" xfId="49052"/>
    <cellStyle name="Normal 5 21 2 2 2 2 12" xfId="49053"/>
    <cellStyle name="Normal 5 21 2 2 2 2 13" xfId="49054"/>
    <cellStyle name="Normal 5 21 2 2 2 2 14" xfId="49055"/>
    <cellStyle name="Normal 5 21 2 2 2 2 2" xfId="49056"/>
    <cellStyle name="Normal 5 21 2 2 2 2 2 10" xfId="49057"/>
    <cellStyle name="Normal 5 21 2 2 2 2 2 2" xfId="49058"/>
    <cellStyle name="Normal 5 21 2 2 2 2 2 2 2" xfId="49059"/>
    <cellStyle name="Normal 5 21 2 2 2 2 2 2 2 2" xfId="49060"/>
    <cellStyle name="Normal 5 21 2 2 2 2 2 2 2 2 2" xfId="49061"/>
    <cellStyle name="Normal 5 21 2 2 2 2 2 2 2 3" xfId="49062"/>
    <cellStyle name="Normal 5 21 2 2 2 2 2 2 2 4" xfId="49063"/>
    <cellStyle name="Normal 5 21 2 2 2 2 2 2 3" xfId="49064"/>
    <cellStyle name="Normal 5 21 2 2 2 2 2 2 3 2" xfId="49065"/>
    <cellStyle name="Normal 5 21 2 2 2 2 2 2 3 2 2" xfId="49066"/>
    <cellStyle name="Normal 5 21 2 2 2 2 2 2 3 3" xfId="49067"/>
    <cellStyle name="Normal 5 21 2 2 2 2 2 2 3 4" xfId="49068"/>
    <cellStyle name="Normal 5 21 2 2 2 2 2 2 4" xfId="49069"/>
    <cellStyle name="Normal 5 21 2 2 2 2 2 2 4 2" xfId="49070"/>
    <cellStyle name="Normal 5 21 2 2 2 2 2 2 5" xfId="49071"/>
    <cellStyle name="Normal 5 21 2 2 2 2 2 2 6" xfId="49072"/>
    <cellStyle name="Normal 5 21 2 2 2 2 2 2 7" xfId="49073"/>
    <cellStyle name="Normal 5 21 2 2 2 2 2 3" xfId="49074"/>
    <cellStyle name="Normal 5 21 2 2 2 2 2 3 2" xfId="49075"/>
    <cellStyle name="Normal 5 21 2 2 2 2 2 3 2 2" xfId="49076"/>
    <cellStyle name="Normal 5 21 2 2 2 2 2 3 3" xfId="49077"/>
    <cellStyle name="Normal 5 21 2 2 2 2 2 3 4" xfId="49078"/>
    <cellStyle name="Normal 5 21 2 2 2 2 2 4" xfId="49079"/>
    <cellStyle name="Normal 5 21 2 2 2 2 2 4 2" xfId="49080"/>
    <cellStyle name="Normal 5 21 2 2 2 2 2 4 2 2" xfId="49081"/>
    <cellStyle name="Normal 5 21 2 2 2 2 2 4 3" xfId="49082"/>
    <cellStyle name="Normal 5 21 2 2 2 2 2 4 4" xfId="49083"/>
    <cellStyle name="Normal 5 21 2 2 2 2 2 5" xfId="49084"/>
    <cellStyle name="Normal 5 21 2 2 2 2 2 5 2" xfId="49085"/>
    <cellStyle name="Normal 5 21 2 2 2 2 2 5 2 2" xfId="49086"/>
    <cellStyle name="Normal 5 21 2 2 2 2 2 5 3" xfId="49087"/>
    <cellStyle name="Normal 5 21 2 2 2 2 2 5 4" xfId="49088"/>
    <cellStyle name="Normal 5 21 2 2 2 2 2 6" xfId="49089"/>
    <cellStyle name="Normal 5 21 2 2 2 2 2 6 2" xfId="49090"/>
    <cellStyle name="Normal 5 21 2 2 2 2 2 6 2 2" xfId="49091"/>
    <cellStyle name="Normal 5 21 2 2 2 2 2 6 3" xfId="49092"/>
    <cellStyle name="Normal 5 21 2 2 2 2 2 6 4" xfId="49093"/>
    <cellStyle name="Normal 5 21 2 2 2 2 2 7" xfId="49094"/>
    <cellStyle name="Normal 5 21 2 2 2 2 2 7 2" xfId="49095"/>
    <cellStyle name="Normal 5 21 2 2 2 2 2 8" xfId="49096"/>
    <cellStyle name="Normal 5 21 2 2 2 2 2 9" xfId="49097"/>
    <cellStyle name="Normal 5 21 2 2 2 2 3" xfId="49098"/>
    <cellStyle name="Normal 5 21 2 2 2 2 3 2" xfId="49099"/>
    <cellStyle name="Normal 5 21 2 2 2 2 3 2 2" xfId="49100"/>
    <cellStyle name="Normal 5 21 2 2 2 2 3 2 2 2" xfId="49101"/>
    <cellStyle name="Normal 5 21 2 2 2 2 3 2 2 2 2" xfId="49102"/>
    <cellStyle name="Normal 5 21 2 2 2 2 3 2 2 3" xfId="49103"/>
    <cellStyle name="Normal 5 21 2 2 2 2 3 2 2 4" xfId="49104"/>
    <cellStyle name="Normal 5 21 2 2 2 2 3 2 3" xfId="49105"/>
    <cellStyle name="Normal 5 21 2 2 2 2 3 2 3 2" xfId="49106"/>
    <cellStyle name="Normal 5 21 2 2 2 2 3 2 3 2 2" xfId="49107"/>
    <cellStyle name="Normal 5 21 2 2 2 2 3 2 3 3" xfId="49108"/>
    <cellStyle name="Normal 5 21 2 2 2 2 3 2 3 4" xfId="49109"/>
    <cellStyle name="Normal 5 21 2 2 2 2 3 2 4" xfId="49110"/>
    <cellStyle name="Normal 5 21 2 2 2 2 3 2 4 2" xfId="49111"/>
    <cellStyle name="Normal 5 21 2 2 2 2 3 2 5" xfId="49112"/>
    <cellStyle name="Normal 5 21 2 2 2 2 3 2 6" xfId="49113"/>
    <cellStyle name="Normal 5 21 2 2 2 2 3 2 7" xfId="49114"/>
    <cellStyle name="Normal 5 21 2 2 2 2 3 3" xfId="49115"/>
    <cellStyle name="Normal 5 21 2 2 2 2 3 3 2" xfId="49116"/>
    <cellStyle name="Normal 5 21 2 2 2 2 3 3 2 2" xfId="49117"/>
    <cellStyle name="Normal 5 21 2 2 2 2 3 3 3" xfId="49118"/>
    <cellStyle name="Normal 5 21 2 2 2 2 3 3 4" xfId="49119"/>
    <cellStyle name="Normal 5 21 2 2 2 2 3 4" xfId="49120"/>
    <cellStyle name="Normal 5 21 2 2 2 2 3 4 2" xfId="49121"/>
    <cellStyle name="Normal 5 21 2 2 2 2 3 4 2 2" xfId="49122"/>
    <cellStyle name="Normal 5 21 2 2 2 2 3 4 3" xfId="49123"/>
    <cellStyle name="Normal 5 21 2 2 2 2 3 4 4" xfId="49124"/>
    <cellStyle name="Normal 5 21 2 2 2 2 3 5" xfId="49125"/>
    <cellStyle name="Normal 5 21 2 2 2 2 3 5 2" xfId="49126"/>
    <cellStyle name="Normal 5 21 2 2 2 2 3 6" xfId="49127"/>
    <cellStyle name="Normal 5 21 2 2 2 2 3 7" xfId="49128"/>
    <cellStyle name="Normal 5 21 2 2 2 2 3 8" xfId="49129"/>
    <cellStyle name="Normal 5 21 2 2 2 2 4" xfId="49130"/>
    <cellStyle name="Normal 5 21 2 2 2 2 4 2" xfId="49131"/>
    <cellStyle name="Normal 5 21 2 2 2 2 4 2 2" xfId="49132"/>
    <cellStyle name="Normal 5 21 2 2 2 2 4 2 2 2" xfId="49133"/>
    <cellStyle name="Normal 5 21 2 2 2 2 4 2 2 2 2" xfId="49134"/>
    <cellStyle name="Normal 5 21 2 2 2 2 4 2 2 3" xfId="49135"/>
    <cellStyle name="Normal 5 21 2 2 2 2 4 2 2 4" xfId="49136"/>
    <cellStyle name="Normal 5 21 2 2 2 2 4 2 3" xfId="49137"/>
    <cellStyle name="Normal 5 21 2 2 2 2 4 2 3 2" xfId="49138"/>
    <cellStyle name="Normal 5 21 2 2 2 2 4 2 3 2 2" xfId="49139"/>
    <cellStyle name="Normal 5 21 2 2 2 2 4 2 3 3" xfId="49140"/>
    <cellStyle name="Normal 5 21 2 2 2 2 4 2 3 4" xfId="49141"/>
    <cellStyle name="Normal 5 21 2 2 2 2 4 2 4" xfId="49142"/>
    <cellStyle name="Normal 5 21 2 2 2 2 4 2 4 2" xfId="49143"/>
    <cellStyle name="Normal 5 21 2 2 2 2 4 2 5" xfId="49144"/>
    <cellStyle name="Normal 5 21 2 2 2 2 4 2 6" xfId="49145"/>
    <cellStyle name="Normal 5 21 2 2 2 2 4 2 7" xfId="49146"/>
    <cellStyle name="Normal 5 21 2 2 2 2 4 3" xfId="49147"/>
    <cellStyle name="Normal 5 21 2 2 2 2 4 3 2" xfId="49148"/>
    <cellStyle name="Normal 5 21 2 2 2 2 4 3 2 2" xfId="49149"/>
    <cellStyle name="Normal 5 21 2 2 2 2 4 3 3" xfId="49150"/>
    <cellStyle name="Normal 5 21 2 2 2 2 4 3 4" xfId="49151"/>
    <cellStyle name="Normal 5 21 2 2 2 2 4 4" xfId="49152"/>
    <cellStyle name="Normal 5 21 2 2 2 2 4 4 2" xfId="49153"/>
    <cellStyle name="Normal 5 21 2 2 2 2 4 4 2 2" xfId="49154"/>
    <cellStyle name="Normal 5 21 2 2 2 2 4 4 3" xfId="49155"/>
    <cellStyle name="Normal 5 21 2 2 2 2 4 4 4" xfId="49156"/>
    <cellStyle name="Normal 5 21 2 2 2 2 4 5" xfId="49157"/>
    <cellStyle name="Normal 5 21 2 2 2 2 4 5 2" xfId="49158"/>
    <cellStyle name="Normal 5 21 2 2 2 2 4 6" xfId="49159"/>
    <cellStyle name="Normal 5 21 2 2 2 2 4 7" xfId="49160"/>
    <cellStyle name="Normal 5 21 2 2 2 2 4 8" xfId="49161"/>
    <cellStyle name="Normal 5 21 2 2 2 2 5" xfId="49162"/>
    <cellStyle name="Normal 5 21 2 2 2 2 5 2" xfId="49163"/>
    <cellStyle name="Normal 5 21 2 2 2 2 5 2 2" xfId="49164"/>
    <cellStyle name="Normal 5 21 2 2 2 2 5 2 2 2" xfId="49165"/>
    <cellStyle name="Normal 5 21 2 2 2 2 5 2 2 2 2" xfId="49166"/>
    <cellStyle name="Normal 5 21 2 2 2 2 5 2 2 3" xfId="49167"/>
    <cellStyle name="Normal 5 21 2 2 2 2 5 2 2 4" xfId="49168"/>
    <cellStyle name="Normal 5 21 2 2 2 2 5 2 3" xfId="49169"/>
    <cellStyle name="Normal 5 21 2 2 2 2 5 2 3 2" xfId="49170"/>
    <cellStyle name="Normal 5 21 2 2 2 2 5 2 4" xfId="49171"/>
    <cellStyle name="Normal 5 21 2 2 2 2 5 2 5" xfId="49172"/>
    <cellStyle name="Normal 5 21 2 2 2 2 5 2 6" xfId="49173"/>
    <cellStyle name="Normal 5 21 2 2 2 2 5 3" xfId="49174"/>
    <cellStyle name="Normal 5 21 2 2 2 2 5 3 2" xfId="49175"/>
    <cellStyle name="Normal 5 21 2 2 2 2 5 3 2 2" xfId="49176"/>
    <cellStyle name="Normal 5 21 2 2 2 2 5 3 3" xfId="49177"/>
    <cellStyle name="Normal 5 21 2 2 2 2 5 3 4" xfId="49178"/>
    <cellStyle name="Normal 5 21 2 2 2 2 5 4" xfId="49179"/>
    <cellStyle name="Normal 5 21 2 2 2 2 5 4 2" xfId="49180"/>
    <cellStyle name="Normal 5 21 2 2 2 2 5 4 2 2" xfId="49181"/>
    <cellStyle name="Normal 5 21 2 2 2 2 5 4 3" xfId="49182"/>
    <cellStyle name="Normal 5 21 2 2 2 2 5 4 4" xfId="49183"/>
    <cellStyle name="Normal 5 21 2 2 2 2 5 5" xfId="49184"/>
    <cellStyle name="Normal 5 21 2 2 2 2 5 5 2" xfId="49185"/>
    <cellStyle name="Normal 5 21 2 2 2 2 5 6" xfId="49186"/>
    <cellStyle name="Normal 5 21 2 2 2 2 5 7" xfId="49187"/>
    <cellStyle name="Normal 5 21 2 2 2 2 5 8" xfId="49188"/>
    <cellStyle name="Normal 5 21 2 2 2 2 6" xfId="49189"/>
    <cellStyle name="Normal 5 21 2 2 2 2 6 2" xfId="49190"/>
    <cellStyle name="Normal 5 21 2 2 2 2 6 2 2" xfId="49191"/>
    <cellStyle name="Normal 5 21 2 2 2 2 6 2 2 2" xfId="49192"/>
    <cellStyle name="Normal 5 21 2 2 2 2 6 2 2 2 2" xfId="49193"/>
    <cellStyle name="Normal 5 21 2 2 2 2 6 2 2 3" xfId="49194"/>
    <cellStyle name="Normal 5 21 2 2 2 2 6 2 2 4" xfId="49195"/>
    <cellStyle name="Normal 5 21 2 2 2 2 6 2 3" xfId="49196"/>
    <cellStyle name="Normal 5 21 2 2 2 2 6 2 3 2" xfId="49197"/>
    <cellStyle name="Normal 5 21 2 2 2 2 6 2 4" xfId="49198"/>
    <cellStyle name="Normal 5 21 2 2 2 2 6 2 5" xfId="49199"/>
    <cellStyle name="Normal 5 21 2 2 2 2 6 2 6" xfId="49200"/>
    <cellStyle name="Normal 5 21 2 2 2 2 6 3" xfId="49201"/>
    <cellStyle name="Normal 5 21 2 2 2 2 6 3 2" xfId="49202"/>
    <cellStyle name="Normal 5 21 2 2 2 2 6 3 2 2" xfId="49203"/>
    <cellStyle name="Normal 5 21 2 2 2 2 6 3 3" xfId="49204"/>
    <cellStyle name="Normal 5 21 2 2 2 2 6 3 4" xfId="49205"/>
    <cellStyle name="Normal 5 21 2 2 2 2 6 4" xfId="49206"/>
    <cellStyle name="Normal 5 21 2 2 2 2 6 4 2" xfId="49207"/>
    <cellStyle name="Normal 5 21 2 2 2 2 6 4 2 2" xfId="49208"/>
    <cellStyle name="Normal 5 21 2 2 2 2 6 4 3" xfId="49209"/>
    <cellStyle name="Normal 5 21 2 2 2 2 6 4 4" xfId="49210"/>
    <cellStyle name="Normal 5 21 2 2 2 2 6 5" xfId="49211"/>
    <cellStyle name="Normal 5 21 2 2 2 2 6 5 2" xfId="49212"/>
    <cellStyle name="Normal 5 21 2 2 2 2 6 6" xfId="49213"/>
    <cellStyle name="Normal 5 21 2 2 2 2 6 7" xfId="49214"/>
    <cellStyle name="Normal 5 21 2 2 2 2 6 8" xfId="49215"/>
    <cellStyle name="Normal 5 21 2 2 2 2 7" xfId="49216"/>
    <cellStyle name="Normal 5 21 2 2 2 2 7 2" xfId="49217"/>
    <cellStyle name="Normal 5 21 2 2 2 2 7 2 2" xfId="49218"/>
    <cellStyle name="Normal 5 21 2 2 2 2 7 2 2 2" xfId="49219"/>
    <cellStyle name="Normal 5 21 2 2 2 2 7 2 3" xfId="49220"/>
    <cellStyle name="Normal 5 21 2 2 2 2 7 2 4" xfId="49221"/>
    <cellStyle name="Normal 5 21 2 2 2 2 7 3" xfId="49222"/>
    <cellStyle name="Normal 5 21 2 2 2 2 7 3 2" xfId="49223"/>
    <cellStyle name="Normal 5 21 2 2 2 2 7 4" xfId="49224"/>
    <cellStyle name="Normal 5 21 2 2 2 2 7 5" xfId="49225"/>
    <cellStyle name="Normal 5 21 2 2 2 2 7 6" xfId="49226"/>
    <cellStyle name="Normal 5 21 2 2 2 2 8" xfId="49227"/>
    <cellStyle name="Normal 5 21 2 2 2 2 8 2" xfId="49228"/>
    <cellStyle name="Normal 5 21 2 2 2 2 8 2 2" xfId="49229"/>
    <cellStyle name="Normal 5 21 2 2 2 2 8 2 2 2" xfId="49230"/>
    <cellStyle name="Normal 5 21 2 2 2 2 8 2 3" xfId="49231"/>
    <cellStyle name="Normal 5 21 2 2 2 2 8 2 4" xfId="49232"/>
    <cellStyle name="Normal 5 21 2 2 2 2 8 3" xfId="49233"/>
    <cellStyle name="Normal 5 21 2 2 2 2 8 3 2" xfId="49234"/>
    <cellStyle name="Normal 5 21 2 2 2 2 8 4" xfId="49235"/>
    <cellStyle name="Normal 5 21 2 2 2 2 8 5" xfId="49236"/>
    <cellStyle name="Normal 5 21 2 2 2 2 8 6" xfId="49237"/>
    <cellStyle name="Normal 5 21 2 2 2 2 9" xfId="49238"/>
    <cellStyle name="Normal 5 21 2 2 2 2 9 2" xfId="49239"/>
    <cellStyle name="Normal 5 21 2 2 2 2 9 2 2" xfId="49240"/>
    <cellStyle name="Normal 5 21 2 2 2 2 9 3" xfId="49241"/>
    <cellStyle name="Normal 5 21 2 2 2 2 9 4" xfId="49242"/>
    <cellStyle name="Normal 5 21 2 2 2 2 9 5" xfId="49243"/>
    <cellStyle name="Normal 5 21 2 2 2 3" xfId="49244"/>
    <cellStyle name="Normal 5 21 2 2 2 3 10" xfId="49245"/>
    <cellStyle name="Normal 5 21 2 2 2 3 10 2" xfId="49246"/>
    <cellStyle name="Normal 5 21 2 2 2 3 10 2 2" xfId="49247"/>
    <cellStyle name="Normal 5 21 2 2 2 3 10 3" xfId="49248"/>
    <cellStyle name="Normal 5 21 2 2 2 3 10 4" xfId="49249"/>
    <cellStyle name="Normal 5 21 2 2 2 3 11" xfId="49250"/>
    <cellStyle name="Normal 5 21 2 2 2 3 11 2" xfId="49251"/>
    <cellStyle name="Normal 5 21 2 2 2 3 12" xfId="49252"/>
    <cellStyle name="Normal 5 21 2 2 2 3 13" xfId="49253"/>
    <cellStyle name="Normal 5 21 2 2 2 3 14" xfId="49254"/>
    <cellStyle name="Normal 5 21 2 2 2 3 2" xfId="49255"/>
    <cellStyle name="Normal 5 21 2 2 2 3 2 10" xfId="49256"/>
    <cellStyle name="Normal 5 21 2 2 2 3 2 2" xfId="49257"/>
    <cellStyle name="Normal 5 21 2 2 2 3 2 2 2" xfId="49258"/>
    <cellStyle name="Normal 5 21 2 2 2 3 2 2 2 2" xfId="49259"/>
    <cellStyle name="Normal 5 21 2 2 2 3 2 2 2 2 2" xfId="49260"/>
    <cellStyle name="Normal 5 21 2 2 2 3 2 2 2 3" xfId="49261"/>
    <cellStyle name="Normal 5 21 2 2 2 3 2 2 2 4" xfId="49262"/>
    <cellStyle name="Normal 5 21 2 2 2 3 2 2 3" xfId="49263"/>
    <cellStyle name="Normal 5 21 2 2 2 3 2 2 3 2" xfId="49264"/>
    <cellStyle name="Normal 5 21 2 2 2 3 2 2 3 2 2" xfId="49265"/>
    <cellStyle name="Normal 5 21 2 2 2 3 2 2 3 3" xfId="49266"/>
    <cellStyle name="Normal 5 21 2 2 2 3 2 2 3 4" xfId="49267"/>
    <cellStyle name="Normal 5 21 2 2 2 3 2 2 4" xfId="49268"/>
    <cellStyle name="Normal 5 21 2 2 2 3 2 2 4 2" xfId="49269"/>
    <cellStyle name="Normal 5 21 2 2 2 3 2 2 5" xfId="49270"/>
    <cellStyle name="Normal 5 21 2 2 2 3 2 2 6" xfId="49271"/>
    <cellStyle name="Normal 5 21 2 2 2 3 2 2 7" xfId="49272"/>
    <cellStyle name="Normal 5 21 2 2 2 3 2 3" xfId="49273"/>
    <cellStyle name="Normal 5 21 2 2 2 3 2 3 2" xfId="49274"/>
    <cellStyle name="Normal 5 21 2 2 2 3 2 3 2 2" xfId="49275"/>
    <cellStyle name="Normal 5 21 2 2 2 3 2 3 3" xfId="49276"/>
    <cellStyle name="Normal 5 21 2 2 2 3 2 3 4" xfId="49277"/>
    <cellStyle name="Normal 5 21 2 2 2 3 2 4" xfId="49278"/>
    <cellStyle name="Normal 5 21 2 2 2 3 2 4 2" xfId="49279"/>
    <cellStyle name="Normal 5 21 2 2 2 3 2 4 2 2" xfId="49280"/>
    <cellStyle name="Normal 5 21 2 2 2 3 2 4 3" xfId="49281"/>
    <cellStyle name="Normal 5 21 2 2 2 3 2 4 4" xfId="49282"/>
    <cellStyle name="Normal 5 21 2 2 2 3 2 5" xfId="49283"/>
    <cellStyle name="Normal 5 21 2 2 2 3 2 5 2" xfId="49284"/>
    <cellStyle name="Normal 5 21 2 2 2 3 2 5 2 2" xfId="49285"/>
    <cellStyle name="Normal 5 21 2 2 2 3 2 5 3" xfId="49286"/>
    <cellStyle name="Normal 5 21 2 2 2 3 2 5 4" xfId="49287"/>
    <cellStyle name="Normal 5 21 2 2 2 3 2 6" xfId="49288"/>
    <cellStyle name="Normal 5 21 2 2 2 3 2 6 2" xfId="49289"/>
    <cellStyle name="Normal 5 21 2 2 2 3 2 6 2 2" xfId="49290"/>
    <cellStyle name="Normal 5 21 2 2 2 3 2 6 3" xfId="49291"/>
    <cellStyle name="Normal 5 21 2 2 2 3 2 6 4" xfId="49292"/>
    <cellStyle name="Normal 5 21 2 2 2 3 2 7" xfId="49293"/>
    <cellStyle name="Normal 5 21 2 2 2 3 2 7 2" xfId="49294"/>
    <cellStyle name="Normal 5 21 2 2 2 3 2 8" xfId="49295"/>
    <cellStyle name="Normal 5 21 2 2 2 3 2 9" xfId="49296"/>
    <cellStyle name="Normal 5 21 2 2 2 3 3" xfId="49297"/>
    <cellStyle name="Normal 5 21 2 2 2 3 3 2" xfId="49298"/>
    <cellStyle name="Normal 5 21 2 2 2 3 3 2 2" xfId="49299"/>
    <cellStyle name="Normal 5 21 2 2 2 3 3 2 2 2" xfId="49300"/>
    <cellStyle name="Normal 5 21 2 2 2 3 3 2 2 2 2" xfId="49301"/>
    <cellStyle name="Normal 5 21 2 2 2 3 3 2 2 3" xfId="49302"/>
    <cellStyle name="Normal 5 21 2 2 2 3 3 2 2 4" xfId="49303"/>
    <cellStyle name="Normal 5 21 2 2 2 3 3 2 3" xfId="49304"/>
    <cellStyle name="Normal 5 21 2 2 2 3 3 2 3 2" xfId="49305"/>
    <cellStyle name="Normal 5 21 2 2 2 3 3 2 3 2 2" xfId="49306"/>
    <cellStyle name="Normal 5 21 2 2 2 3 3 2 3 3" xfId="49307"/>
    <cellStyle name="Normal 5 21 2 2 2 3 3 2 3 4" xfId="49308"/>
    <cellStyle name="Normal 5 21 2 2 2 3 3 2 4" xfId="49309"/>
    <cellStyle name="Normal 5 21 2 2 2 3 3 2 4 2" xfId="49310"/>
    <cellStyle name="Normal 5 21 2 2 2 3 3 2 5" xfId="49311"/>
    <cellStyle name="Normal 5 21 2 2 2 3 3 2 6" xfId="49312"/>
    <cellStyle name="Normal 5 21 2 2 2 3 3 2 7" xfId="49313"/>
    <cellStyle name="Normal 5 21 2 2 2 3 3 3" xfId="49314"/>
    <cellStyle name="Normal 5 21 2 2 2 3 3 3 2" xfId="49315"/>
    <cellStyle name="Normal 5 21 2 2 2 3 3 3 2 2" xfId="49316"/>
    <cellStyle name="Normal 5 21 2 2 2 3 3 3 3" xfId="49317"/>
    <cellStyle name="Normal 5 21 2 2 2 3 3 3 4" xfId="49318"/>
    <cellStyle name="Normal 5 21 2 2 2 3 3 4" xfId="49319"/>
    <cellStyle name="Normal 5 21 2 2 2 3 3 4 2" xfId="49320"/>
    <cellStyle name="Normal 5 21 2 2 2 3 3 4 2 2" xfId="49321"/>
    <cellStyle name="Normal 5 21 2 2 2 3 3 4 3" xfId="49322"/>
    <cellStyle name="Normal 5 21 2 2 2 3 3 4 4" xfId="49323"/>
    <cellStyle name="Normal 5 21 2 2 2 3 3 5" xfId="49324"/>
    <cellStyle name="Normal 5 21 2 2 2 3 3 5 2" xfId="49325"/>
    <cellStyle name="Normal 5 21 2 2 2 3 3 6" xfId="49326"/>
    <cellStyle name="Normal 5 21 2 2 2 3 3 7" xfId="49327"/>
    <cellStyle name="Normal 5 21 2 2 2 3 3 8" xfId="49328"/>
    <cellStyle name="Normal 5 21 2 2 2 3 4" xfId="49329"/>
    <cellStyle name="Normal 5 21 2 2 2 3 4 2" xfId="49330"/>
    <cellStyle name="Normal 5 21 2 2 2 3 4 2 2" xfId="49331"/>
    <cellStyle name="Normal 5 21 2 2 2 3 4 2 2 2" xfId="49332"/>
    <cellStyle name="Normal 5 21 2 2 2 3 4 2 2 2 2" xfId="49333"/>
    <cellStyle name="Normal 5 21 2 2 2 3 4 2 2 3" xfId="49334"/>
    <cellStyle name="Normal 5 21 2 2 2 3 4 2 2 4" xfId="49335"/>
    <cellStyle name="Normal 5 21 2 2 2 3 4 2 3" xfId="49336"/>
    <cellStyle name="Normal 5 21 2 2 2 3 4 2 3 2" xfId="49337"/>
    <cellStyle name="Normal 5 21 2 2 2 3 4 2 3 2 2" xfId="49338"/>
    <cellStyle name="Normal 5 21 2 2 2 3 4 2 3 3" xfId="49339"/>
    <cellStyle name="Normal 5 21 2 2 2 3 4 2 3 4" xfId="49340"/>
    <cellStyle name="Normal 5 21 2 2 2 3 4 2 4" xfId="49341"/>
    <cellStyle name="Normal 5 21 2 2 2 3 4 2 4 2" xfId="49342"/>
    <cellStyle name="Normal 5 21 2 2 2 3 4 2 5" xfId="49343"/>
    <cellStyle name="Normal 5 21 2 2 2 3 4 2 6" xfId="49344"/>
    <cellStyle name="Normal 5 21 2 2 2 3 4 2 7" xfId="49345"/>
    <cellStyle name="Normal 5 21 2 2 2 3 4 3" xfId="49346"/>
    <cellStyle name="Normal 5 21 2 2 2 3 4 3 2" xfId="49347"/>
    <cellStyle name="Normal 5 21 2 2 2 3 4 3 2 2" xfId="49348"/>
    <cellStyle name="Normal 5 21 2 2 2 3 4 3 3" xfId="49349"/>
    <cellStyle name="Normal 5 21 2 2 2 3 4 3 4" xfId="49350"/>
    <cellStyle name="Normal 5 21 2 2 2 3 4 4" xfId="49351"/>
    <cellStyle name="Normal 5 21 2 2 2 3 4 4 2" xfId="49352"/>
    <cellStyle name="Normal 5 21 2 2 2 3 4 4 2 2" xfId="49353"/>
    <cellStyle name="Normal 5 21 2 2 2 3 4 4 3" xfId="49354"/>
    <cellStyle name="Normal 5 21 2 2 2 3 4 4 4" xfId="49355"/>
    <cellStyle name="Normal 5 21 2 2 2 3 4 5" xfId="49356"/>
    <cellStyle name="Normal 5 21 2 2 2 3 4 5 2" xfId="49357"/>
    <cellStyle name="Normal 5 21 2 2 2 3 4 6" xfId="49358"/>
    <cellStyle name="Normal 5 21 2 2 2 3 4 7" xfId="49359"/>
    <cellStyle name="Normal 5 21 2 2 2 3 4 8" xfId="49360"/>
    <cellStyle name="Normal 5 21 2 2 2 3 5" xfId="49361"/>
    <cellStyle name="Normal 5 21 2 2 2 3 5 2" xfId="49362"/>
    <cellStyle name="Normal 5 21 2 2 2 3 5 2 2" xfId="49363"/>
    <cellStyle name="Normal 5 21 2 2 2 3 5 2 2 2" xfId="49364"/>
    <cellStyle name="Normal 5 21 2 2 2 3 5 2 2 2 2" xfId="49365"/>
    <cellStyle name="Normal 5 21 2 2 2 3 5 2 2 3" xfId="49366"/>
    <cellStyle name="Normal 5 21 2 2 2 3 5 2 2 4" xfId="49367"/>
    <cellStyle name="Normal 5 21 2 2 2 3 5 2 3" xfId="49368"/>
    <cellStyle name="Normal 5 21 2 2 2 3 5 2 3 2" xfId="49369"/>
    <cellStyle name="Normal 5 21 2 2 2 3 5 2 4" xfId="49370"/>
    <cellStyle name="Normal 5 21 2 2 2 3 5 2 5" xfId="49371"/>
    <cellStyle name="Normal 5 21 2 2 2 3 5 2 6" xfId="49372"/>
    <cellStyle name="Normal 5 21 2 2 2 3 5 3" xfId="49373"/>
    <cellStyle name="Normal 5 21 2 2 2 3 5 3 2" xfId="49374"/>
    <cellStyle name="Normal 5 21 2 2 2 3 5 3 2 2" xfId="49375"/>
    <cellStyle name="Normal 5 21 2 2 2 3 5 3 3" xfId="49376"/>
    <cellStyle name="Normal 5 21 2 2 2 3 5 3 4" xfId="49377"/>
    <cellStyle name="Normal 5 21 2 2 2 3 5 4" xfId="49378"/>
    <cellStyle name="Normal 5 21 2 2 2 3 5 4 2" xfId="49379"/>
    <cellStyle name="Normal 5 21 2 2 2 3 5 4 2 2" xfId="49380"/>
    <cellStyle name="Normal 5 21 2 2 2 3 5 4 3" xfId="49381"/>
    <cellStyle name="Normal 5 21 2 2 2 3 5 4 4" xfId="49382"/>
    <cellStyle name="Normal 5 21 2 2 2 3 5 5" xfId="49383"/>
    <cellStyle name="Normal 5 21 2 2 2 3 5 5 2" xfId="49384"/>
    <cellStyle name="Normal 5 21 2 2 2 3 5 6" xfId="49385"/>
    <cellStyle name="Normal 5 21 2 2 2 3 5 7" xfId="49386"/>
    <cellStyle name="Normal 5 21 2 2 2 3 5 8" xfId="49387"/>
    <cellStyle name="Normal 5 21 2 2 2 3 6" xfId="49388"/>
    <cellStyle name="Normal 5 21 2 2 2 3 6 2" xfId="49389"/>
    <cellStyle name="Normal 5 21 2 2 2 3 6 2 2" xfId="49390"/>
    <cellStyle name="Normal 5 21 2 2 2 3 6 2 2 2" xfId="49391"/>
    <cellStyle name="Normal 5 21 2 2 2 3 6 2 2 2 2" xfId="49392"/>
    <cellStyle name="Normal 5 21 2 2 2 3 6 2 2 3" xfId="49393"/>
    <cellStyle name="Normal 5 21 2 2 2 3 6 2 2 4" xfId="49394"/>
    <cellStyle name="Normal 5 21 2 2 2 3 6 2 3" xfId="49395"/>
    <cellStyle name="Normal 5 21 2 2 2 3 6 2 3 2" xfId="49396"/>
    <cellStyle name="Normal 5 21 2 2 2 3 6 2 4" xfId="49397"/>
    <cellStyle name="Normal 5 21 2 2 2 3 6 2 5" xfId="49398"/>
    <cellStyle name="Normal 5 21 2 2 2 3 6 2 6" xfId="49399"/>
    <cellStyle name="Normal 5 21 2 2 2 3 6 3" xfId="49400"/>
    <cellStyle name="Normal 5 21 2 2 2 3 6 3 2" xfId="49401"/>
    <cellStyle name="Normal 5 21 2 2 2 3 6 3 2 2" xfId="49402"/>
    <cellStyle name="Normal 5 21 2 2 2 3 6 3 3" xfId="49403"/>
    <cellStyle name="Normal 5 21 2 2 2 3 6 3 4" xfId="49404"/>
    <cellStyle name="Normal 5 21 2 2 2 3 6 4" xfId="49405"/>
    <cellStyle name="Normal 5 21 2 2 2 3 6 4 2" xfId="49406"/>
    <cellStyle name="Normal 5 21 2 2 2 3 6 4 2 2" xfId="49407"/>
    <cellStyle name="Normal 5 21 2 2 2 3 6 4 3" xfId="49408"/>
    <cellStyle name="Normal 5 21 2 2 2 3 6 4 4" xfId="49409"/>
    <cellStyle name="Normal 5 21 2 2 2 3 6 5" xfId="49410"/>
    <cellStyle name="Normal 5 21 2 2 2 3 6 5 2" xfId="49411"/>
    <cellStyle name="Normal 5 21 2 2 2 3 6 6" xfId="49412"/>
    <cellStyle name="Normal 5 21 2 2 2 3 6 7" xfId="49413"/>
    <cellStyle name="Normal 5 21 2 2 2 3 6 8" xfId="49414"/>
    <cellStyle name="Normal 5 21 2 2 2 3 7" xfId="49415"/>
    <cellStyle name="Normal 5 21 2 2 2 3 7 2" xfId="49416"/>
    <cellStyle name="Normal 5 21 2 2 2 3 7 2 2" xfId="49417"/>
    <cellStyle name="Normal 5 21 2 2 2 3 7 2 2 2" xfId="49418"/>
    <cellStyle name="Normal 5 21 2 2 2 3 7 2 3" xfId="49419"/>
    <cellStyle name="Normal 5 21 2 2 2 3 7 2 4" xfId="49420"/>
    <cellStyle name="Normal 5 21 2 2 2 3 7 3" xfId="49421"/>
    <cellStyle name="Normal 5 21 2 2 2 3 7 3 2" xfId="49422"/>
    <cellStyle name="Normal 5 21 2 2 2 3 7 4" xfId="49423"/>
    <cellStyle name="Normal 5 21 2 2 2 3 7 5" xfId="49424"/>
    <cellStyle name="Normal 5 21 2 2 2 3 7 6" xfId="49425"/>
    <cellStyle name="Normal 5 21 2 2 2 3 8" xfId="49426"/>
    <cellStyle name="Normal 5 21 2 2 2 3 8 2" xfId="49427"/>
    <cellStyle name="Normal 5 21 2 2 2 3 8 2 2" xfId="49428"/>
    <cellStyle name="Normal 5 21 2 2 2 3 8 2 2 2" xfId="49429"/>
    <cellStyle name="Normal 5 21 2 2 2 3 8 2 3" xfId="49430"/>
    <cellStyle name="Normal 5 21 2 2 2 3 8 2 4" xfId="49431"/>
    <cellStyle name="Normal 5 21 2 2 2 3 8 3" xfId="49432"/>
    <cellStyle name="Normal 5 21 2 2 2 3 8 3 2" xfId="49433"/>
    <cellStyle name="Normal 5 21 2 2 2 3 8 4" xfId="49434"/>
    <cellStyle name="Normal 5 21 2 2 2 3 8 5" xfId="49435"/>
    <cellStyle name="Normal 5 21 2 2 2 3 8 6" xfId="49436"/>
    <cellStyle name="Normal 5 21 2 2 2 3 9" xfId="49437"/>
    <cellStyle name="Normal 5 21 2 2 2 3 9 2" xfId="49438"/>
    <cellStyle name="Normal 5 21 2 2 2 3 9 2 2" xfId="49439"/>
    <cellStyle name="Normal 5 21 2 2 2 3 9 3" xfId="49440"/>
    <cellStyle name="Normal 5 21 2 2 2 3 9 4" xfId="49441"/>
    <cellStyle name="Normal 5 21 2 2 2 3 9 5" xfId="49442"/>
    <cellStyle name="Normal 5 21 2 2 2 4" xfId="49443"/>
    <cellStyle name="Normal 5 21 2 2 2 4 10" xfId="49444"/>
    <cellStyle name="Normal 5 21 2 2 2 4 10 2" xfId="49445"/>
    <cellStyle name="Normal 5 21 2 2 2 4 11" xfId="49446"/>
    <cellStyle name="Normal 5 21 2 2 2 4 12" xfId="49447"/>
    <cellStyle name="Normal 5 21 2 2 2 4 13" xfId="49448"/>
    <cellStyle name="Normal 5 21 2 2 2 4 2" xfId="49449"/>
    <cellStyle name="Normal 5 21 2 2 2 4 2 2" xfId="49450"/>
    <cellStyle name="Normal 5 21 2 2 2 4 2 2 2" xfId="49451"/>
    <cellStyle name="Normal 5 21 2 2 2 4 2 2 2 2" xfId="49452"/>
    <cellStyle name="Normal 5 21 2 2 2 4 2 2 2 2 2" xfId="49453"/>
    <cellStyle name="Normal 5 21 2 2 2 4 2 2 2 3" xfId="49454"/>
    <cellStyle name="Normal 5 21 2 2 2 4 2 2 2 4" xfId="49455"/>
    <cellStyle name="Normal 5 21 2 2 2 4 2 2 3" xfId="49456"/>
    <cellStyle name="Normal 5 21 2 2 2 4 2 2 3 2" xfId="49457"/>
    <cellStyle name="Normal 5 21 2 2 2 4 2 2 3 2 2" xfId="49458"/>
    <cellStyle name="Normal 5 21 2 2 2 4 2 2 3 3" xfId="49459"/>
    <cellStyle name="Normal 5 21 2 2 2 4 2 2 3 4" xfId="49460"/>
    <cellStyle name="Normal 5 21 2 2 2 4 2 2 4" xfId="49461"/>
    <cellStyle name="Normal 5 21 2 2 2 4 2 2 4 2" xfId="49462"/>
    <cellStyle name="Normal 5 21 2 2 2 4 2 2 5" xfId="49463"/>
    <cellStyle name="Normal 5 21 2 2 2 4 2 2 6" xfId="49464"/>
    <cellStyle name="Normal 5 21 2 2 2 4 2 2 7" xfId="49465"/>
    <cellStyle name="Normal 5 21 2 2 2 4 2 3" xfId="49466"/>
    <cellStyle name="Normal 5 21 2 2 2 4 2 3 2" xfId="49467"/>
    <cellStyle name="Normal 5 21 2 2 2 4 2 3 2 2" xfId="49468"/>
    <cellStyle name="Normal 5 21 2 2 2 4 2 3 3" xfId="49469"/>
    <cellStyle name="Normal 5 21 2 2 2 4 2 3 4" xfId="49470"/>
    <cellStyle name="Normal 5 21 2 2 2 4 2 4" xfId="49471"/>
    <cellStyle name="Normal 5 21 2 2 2 4 2 4 2" xfId="49472"/>
    <cellStyle name="Normal 5 21 2 2 2 4 2 4 2 2" xfId="49473"/>
    <cellStyle name="Normal 5 21 2 2 2 4 2 4 3" xfId="49474"/>
    <cellStyle name="Normal 5 21 2 2 2 4 2 4 4" xfId="49475"/>
    <cellStyle name="Normal 5 21 2 2 2 4 2 5" xfId="49476"/>
    <cellStyle name="Normal 5 21 2 2 2 4 2 5 2" xfId="49477"/>
    <cellStyle name="Normal 5 21 2 2 2 4 2 6" xfId="49478"/>
    <cellStyle name="Normal 5 21 2 2 2 4 2 7" xfId="49479"/>
    <cellStyle name="Normal 5 21 2 2 2 4 2 8" xfId="49480"/>
    <cellStyle name="Normal 5 21 2 2 2 4 3" xfId="49481"/>
    <cellStyle name="Normal 5 21 2 2 2 4 3 2" xfId="49482"/>
    <cellStyle name="Normal 5 21 2 2 2 4 3 2 2" xfId="49483"/>
    <cellStyle name="Normal 5 21 2 2 2 4 3 2 2 2" xfId="49484"/>
    <cellStyle name="Normal 5 21 2 2 2 4 3 2 2 2 2" xfId="49485"/>
    <cellStyle name="Normal 5 21 2 2 2 4 3 2 2 3" xfId="49486"/>
    <cellStyle name="Normal 5 21 2 2 2 4 3 2 2 4" xfId="49487"/>
    <cellStyle name="Normal 5 21 2 2 2 4 3 2 3" xfId="49488"/>
    <cellStyle name="Normal 5 21 2 2 2 4 3 2 3 2" xfId="49489"/>
    <cellStyle name="Normal 5 21 2 2 2 4 3 2 3 2 2" xfId="49490"/>
    <cellStyle name="Normal 5 21 2 2 2 4 3 2 3 3" xfId="49491"/>
    <cellStyle name="Normal 5 21 2 2 2 4 3 2 3 4" xfId="49492"/>
    <cellStyle name="Normal 5 21 2 2 2 4 3 2 4" xfId="49493"/>
    <cellStyle name="Normal 5 21 2 2 2 4 3 2 4 2" xfId="49494"/>
    <cellStyle name="Normal 5 21 2 2 2 4 3 2 5" xfId="49495"/>
    <cellStyle name="Normal 5 21 2 2 2 4 3 2 6" xfId="49496"/>
    <cellStyle name="Normal 5 21 2 2 2 4 3 2 7" xfId="49497"/>
    <cellStyle name="Normal 5 21 2 2 2 4 3 3" xfId="49498"/>
    <cellStyle name="Normal 5 21 2 2 2 4 3 3 2" xfId="49499"/>
    <cellStyle name="Normal 5 21 2 2 2 4 3 3 2 2" xfId="49500"/>
    <cellStyle name="Normal 5 21 2 2 2 4 3 3 3" xfId="49501"/>
    <cellStyle name="Normal 5 21 2 2 2 4 3 3 4" xfId="49502"/>
    <cellStyle name="Normal 5 21 2 2 2 4 3 4" xfId="49503"/>
    <cellStyle name="Normal 5 21 2 2 2 4 3 4 2" xfId="49504"/>
    <cellStyle name="Normal 5 21 2 2 2 4 3 4 2 2" xfId="49505"/>
    <cellStyle name="Normal 5 21 2 2 2 4 3 4 3" xfId="49506"/>
    <cellStyle name="Normal 5 21 2 2 2 4 3 4 4" xfId="49507"/>
    <cellStyle name="Normal 5 21 2 2 2 4 3 5" xfId="49508"/>
    <cellStyle name="Normal 5 21 2 2 2 4 3 5 2" xfId="49509"/>
    <cellStyle name="Normal 5 21 2 2 2 4 3 6" xfId="49510"/>
    <cellStyle name="Normal 5 21 2 2 2 4 3 7" xfId="49511"/>
    <cellStyle name="Normal 5 21 2 2 2 4 3 8" xfId="49512"/>
    <cellStyle name="Normal 5 21 2 2 2 4 4" xfId="49513"/>
    <cellStyle name="Normal 5 21 2 2 2 4 4 2" xfId="49514"/>
    <cellStyle name="Normal 5 21 2 2 2 4 4 2 2" xfId="49515"/>
    <cellStyle name="Normal 5 21 2 2 2 4 4 2 2 2" xfId="49516"/>
    <cellStyle name="Normal 5 21 2 2 2 4 4 2 2 2 2" xfId="49517"/>
    <cellStyle name="Normal 5 21 2 2 2 4 4 2 2 3" xfId="49518"/>
    <cellStyle name="Normal 5 21 2 2 2 4 4 2 2 4" xfId="49519"/>
    <cellStyle name="Normal 5 21 2 2 2 4 4 2 3" xfId="49520"/>
    <cellStyle name="Normal 5 21 2 2 2 4 4 2 3 2" xfId="49521"/>
    <cellStyle name="Normal 5 21 2 2 2 4 4 2 4" xfId="49522"/>
    <cellStyle name="Normal 5 21 2 2 2 4 4 2 5" xfId="49523"/>
    <cellStyle name="Normal 5 21 2 2 2 4 4 2 6" xfId="49524"/>
    <cellStyle name="Normal 5 21 2 2 2 4 4 3" xfId="49525"/>
    <cellStyle name="Normal 5 21 2 2 2 4 4 3 2" xfId="49526"/>
    <cellStyle name="Normal 5 21 2 2 2 4 4 3 2 2" xfId="49527"/>
    <cellStyle name="Normal 5 21 2 2 2 4 4 3 3" xfId="49528"/>
    <cellStyle name="Normal 5 21 2 2 2 4 4 3 4" xfId="49529"/>
    <cellStyle name="Normal 5 21 2 2 2 4 4 4" xfId="49530"/>
    <cellStyle name="Normal 5 21 2 2 2 4 4 4 2" xfId="49531"/>
    <cellStyle name="Normal 5 21 2 2 2 4 4 4 2 2" xfId="49532"/>
    <cellStyle name="Normal 5 21 2 2 2 4 4 4 3" xfId="49533"/>
    <cellStyle name="Normal 5 21 2 2 2 4 4 4 4" xfId="49534"/>
    <cellStyle name="Normal 5 21 2 2 2 4 4 5" xfId="49535"/>
    <cellStyle name="Normal 5 21 2 2 2 4 4 5 2" xfId="49536"/>
    <cellStyle name="Normal 5 21 2 2 2 4 4 6" xfId="49537"/>
    <cellStyle name="Normal 5 21 2 2 2 4 4 7" xfId="49538"/>
    <cellStyle name="Normal 5 21 2 2 2 4 4 8" xfId="49539"/>
    <cellStyle name="Normal 5 21 2 2 2 4 5" xfId="49540"/>
    <cellStyle name="Normal 5 21 2 2 2 4 5 2" xfId="49541"/>
    <cellStyle name="Normal 5 21 2 2 2 4 5 2 2" xfId="49542"/>
    <cellStyle name="Normal 5 21 2 2 2 4 5 2 2 2" xfId="49543"/>
    <cellStyle name="Normal 5 21 2 2 2 4 5 2 2 2 2" xfId="49544"/>
    <cellStyle name="Normal 5 21 2 2 2 4 5 2 2 3" xfId="49545"/>
    <cellStyle name="Normal 5 21 2 2 2 4 5 2 2 4" xfId="49546"/>
    <cellStyle name="Normal 5 21 2 2 2 4 5 2 3" xfId="49547"/>
    <cellStyle name="Normal 5 21 2 2 2 4 5 2 3 2" xfId="49548"/>
    <cellStyle name="Normal 5 21 2 2 2 4 5 2 4" xfId="49549"/>
    <cellStyle name="Normal 5 21 2 2 2 4 5 2 5" xfId="49550"/>
    <cellStyle name="Normal 5 21 2 2 2 4 5 2 6" xfId="49551"/>
    <cellStyle name="Normal 5 21 2 2 2 4 5 3" xfId="49552"/>
    <cellStyle name="Normal 5 21 2 2 2 4 5 3 2" xfId="49553"/>
    <cellStyle name="Normal 5 21 2 2 2 4 5 3 2 2" xfId="49554"/>
    <cellStyle name="Normal 5 21 2 2 2 4 5 3 3" xfId="49555"/>
    <cellStyle name="Normal 5 21 2 2 2 4 5 3 4" xfId="49556"/>
    <cellStyle name="Normal 5 21 2 2 2 4 5 4" xfId="49557"/>
    <cellStyle name="Normal 5 21 2 2 2 4 5 4 2" xfId="49558"/>
    <cellStyle name="Normal 5 21 2 2 2 4 5 4 2 2" xfId="49559"/>
    <cellStyle name="Normal 5 21 2 2 2 4 5 4 3" xfId="49560"/>
    <cellStyle name="Normal 5 21 2 2 2 4 5 4 4" xfId="49561"/>
    <cellStyle name="Normal 5 21 2 2 2 4 5 5" xfId="49562"/>
    <cellStyle name="Normal 5 21 2 2 2 4 5 5 2" xfId="49563"/>
    <cellStyle name="Normal 5 21 2 2 2 4 5 6" xfId="49564"/>
    <cellStyle name="Normal 5 21 2 2 2 4 5 7" xfId="49565"/>
    <cellStyle name="Normal 5 21 2 2 2 4 5 8" xfId="49566"/>
    <cellStyle name="Normal 5 21 2 2 2 4 6" xfId="49567"/>
    <cellStyle name="Normal 5 21 2 2 2 4 6 2" xfId="49568"/>
    <cellStyle name="Normal 5 21 2 2 2 4 6 2 2" xfId="49569"/>
    <cellStyle name="Normal 5 21 2 2 2 4 6 2 2 2" xfId="49570"/>
    <cellStyle name="Normal 5 21 2 2 2 4 6 2 3" xfId="49571"/>
    <cellStyle name="Normal 5 21 2 2 2 4 6 2 4" xfId="49572"/>
    <cellStyle name="Normal 5 21 2 2 2 4 6 3" xfId="49573"/>
    <cellStyle name="Normal 5 21 2 2 2 4 6 3 2" xfId="49574"/>
    <cellStyle name="Normal 5 21 2 2 2 4 6 4" xfId="49575"/>
    <cellStyle name="Normal 5 21 2 2 2 4 6 5" xfId="49576"/>
    <cellStyle name="Normal 5 21 2 2 2 4 6 6" xfId="49577"/>
    <cellStyle name="Normal 5 21 2 2 2 4 7" xfId="49578"/>
    <cellStyle name="Normal 5 21 2 2 2 4 7 2" xfId="49579"/>
    <cellStyle name="Normal 5 21 2 2 2 4 7 2 2" xfId="49580"/>
    <cellStyle name="Normal 5 21 2 2 2 4 7 2 2 2" xfId="49581"/>
    <cellStyle name="Normal 5 21 2 2 2 4 7 2 3" xfId="49582"/>
    <cellStyle name="Normal 5 21 2 2 2 4 7 2 4" xfId="49583"/>
    <cellStyle name="Normal 5 21 2 2 2 4 7 3" xfId="49584"/>
    <cellStyle name="Normal 5 21 2 2 2 4 7 3 2" xfId="49585"/>
    <cellStyle name="Normal 5 21 2 2 2 4 7 4" xfId="49586"/>
    <cellStyle name="Normal 5 21 2 2 2 4 7 5" xfId="49587"/>
    <cellStyle name="Normal 5 21 2 2 2 4 7 6" xfId="49588"/>
    <cellStyle name="Normal 5 21 2 2 2 4 8" xfId="49589"/>
    <cellStyle name="Normal 5 21 2 2 2 4 8 2" xfId="49590"/>
    <cellStyle name="Normal 5 21 2 2 2 4 8 2 2" xfId="49591"/>
    <cellStyle name="Normal 5 21 2 2 2 4 8 3" xfId="49592"/>
    <cellStyle name="Normal 5 21 2 2 2 4 8 4" xfId="49593"/>
    <cellStyle name="Normal 5 21 2 2 2 4 8 5" xfId="49594"/>
    <cellStyle name="Normal 5 21 2 2 2 4 9" xfId="49595"/>
    <cellStyle name="Normal 5 21 2 2 2 4 9 2" xfId="49596"/>
    <cellStyle name="Normal 5 21 2 2 2 4 9 2 2" xfId="49597"/>
    <cellStyle name="Normal 5 21 2 2 2 4 9 3" xfId="49598"/>
    <cellStyle name="Normal 5 21 2 2 2 4 9 4" xfId="49599"/>
    <cellStyle name="Normal 5 21 2 2 2 5" xfId="49600"/>
    <cellStyle name="Normal 5 21 2 2 2 5 2" xfId="49601"/>
    <cellStyle name="Normal 5 21 2 2 2 5 2 2" xfId="49602"/>
    <cellStyle name="Normal 5 21 2 2 2 5 2 2 2" xfId="49603"/>
    <cellStyle name="Normal 5 21 2 2 2 5 2 2 2 2" xfId="49604"/>
    <cellStyle name="Normal 5 21 2 2 2 5 2 2 3" xfId="49605"/>
    <cellStyle name="Normal 5 21 2 2 2 5 2 2 4" xfId="49606"/>
    <cellStyle name="Normal 5 21 2 2 2 5 2 3" xfId="49607"/>
    <cellStyle name="Normal 5 21 2 2 2 5 2 3 2" xfId="49608"/>
    <cellStyle name="Normal 5 21 2 2 2 5 2 3 2 2" xfId="49609"/>
    <cellStyle name="Normal 5 21 2 2 2 5 2 3 3" xfId="49610"/>
    <cellStyle name="Normal 5 21 2 2 2 5 2 3 4" xfId="49611"/>
    <cellStyle name="Normal 5 21 2 2 2 5 2 4" xfId="49612"/>
    <cellStyle name="Normal 5 21 2 2 2 5 2 4 2" xfId="49613"/>
    <cellStyle name="Normal 5 21 2 2 2 5 2 5" xfId="49614"/>
    <cellStyle name="Normal 5 21 2 2 2 5 2 6" xfId="49615"/>
    <cellStyle name="Normal 5 21 2 2 2 5 2 7" xfId="49616"/>
    <cellStyle name="Normal 5 21 2 2 2 5 3" xfId="49617"/>
    <cellStyle name="Normal 5 21 2 2 2 5 3 2" xfId="49618"/>
    <cellStyle name="Normal 5 21 2 2 2 5 3 2 2" xfId="49619"/>
    <cellStyle name="Normal 5 21 2 2 2 5 3 3" xfId="49620"/>
    <cellStyle name="Normal 5 21 2 2 2 5 3 4" xfId="49621"/>
    <cellStyle name="Normal 5 21 2 2 2 5 4" xfId="49622"/>
    <cellStyle name="Normal 5 21 2 2 2 5 4 2" xfId="49623"/>
    <cellStyle name="Normal 5 21 2 2 2 5 4 2 2" xfId="49624"/>
    <cellStyle name="Normal 5 21 2 2 2 5 4 3" xfId="49625"/>
    <cellStyle name="Normal 5 21 2 2 2 5 4 4" xfId="49626"/>
    <cellStyle name="Normal 5 21 2 2 2 5 5" xfId="49627"/>
    <cellStyle name="Normal 5 21 2 2 2 5 5 2" xfId="49628"/>
    <cellStyle name="Normal 5 21 2 2 2 5 6" xfId="49629"/>
    <cellStyle name="Normal 5 21 2 2 2 5 7" xfId="49630"/>
    <cellStyle name="Normal 5 21 2 2 2 5 8" xfId="49631"/>
    <cellStyle name="Normal 5 21 2 2 2 6" xfId="49632"/>
    <cellStyle name="Normal 5 21 2 2 2 6 2" xfId="49633"/>
    <cellStyle name="Normal 5 21 2 2 2 6 2 2" xfId="49634"/>
    <cellStyle name="Normal 5 21 2 2 2 6 2 2 2" xfId="49635"/>
    <cellStyle name="Normal 5 21 2 2 2 6 2 2 2 2" xfId="49636"/>
    <cellStyle name="Normal 5 21 2 2 2 6 2 2 3" xfId="49637"/>
    <cellStyle name="Normal 5 21 2 2 2 6 2 2 4" xfId="49638"/>
    <cellStyle name="Normal 5 21 2 2 2 6 2 3" xfId="49639"/>
    <cellStyle name="Normal 5 21 2 2 2 6 2 3 2" xfId="49640"/>
    <cellStyle name="Normal 5 21 2 2 2 6 2 3 2 2" xfId="49641"/>
    <cellStyle name="Normal 5 21 2 2 2 6 2 3 3" xfId="49642"/>
    <cellStyle name="Normal 5 21 2 2 2 6 2 3 4" xfId="49643"/>
    <cellStyle name="Normal 5 21 2 2 2 6 2 4" xfId="49644"/>
    <cellStyle name="Normal 5 21 2 2 2 6 2 4 2" xfId="49645"/>
    <cellStyle name="Normal 5 21 2 2 2 6 2 5" xfId="49646"/>
    <cellStyle name="Normal 5 21 2 2 2 6 2 6" xfId="49647"/>
    <cellStyle name="Normal 5 21 2 2 2 6 2 7" xfId="49648"/>
    <cellStyle name="Normal 5 21 2 2 2 6 3" xfId="49649"/>
    <cellStyle name="Normal 5 21 2 2 2 6 3 2" xfId="49650"/>
    <cellStyle name="Normal 5 21 2 2 2 6 3 2 2" xfId="49651"/>
    <cellStyle name="Normal 5 21 2 2 2 6 3 3" xfId="49652"/>
    <cellStyle name="Normal 5 21 2 2 2 6 3 4" xfId="49653"/>
    <cellStyle name="Normal 5 21 2 2 2 6 4" xfId="49654"/>
    <cellStyle name="Normal 5 21 2 2 2 6 4 2" xfId="49655"/>
    <cellStyle name="Normal 5 21 2 2 2 6 4 2 2" xfId="49656"/>
    <cellStyle name="Normal 5 21 2 2 2 6 4 3" xfId="49657"/>
    <cellStyle name="Normal 5 21 2 2 2 6 4 4" xfId="49658"/>
    <cellStyle name="Normal 5 21 2 2 2 6 5" xfId="49659"/>
    <cellStyle name="Normal 5 21 2 2 2 6 5 2" xfId="49660"/>
    <cellStyle name="Normal 5 21 2 2 2 6 6" xfId="49661"/>
    <cellStyle name="Normal 5 21 2 2 2 6 7" xfId="49662"/>
    <cellStyle name="Normal 5 21 2 2 2 6 8" xfId="49663"/>
    <cellStyle name="Normal 5 21 2 2 2 7" xfId="49664"/>
    <cellStyle name="Normal 5 21 2 2 2 7 2" xfId="49665"/>
    <cellStyle name="Normal 5 21 2 2 2 7 2 2" xfId="49666"/>
    <cellStyle name="Normal 5 21 2 2 2 7 2 2 2" xfId="49667"/>
    <cellStyle name="Normal 5 21 2 2 2 7 2 2 2 2" xfId="49668"/>
    <cellStyle name="Normal 5 21 2 2 2 7 2 2 3" xfId="49669"/>
    <cellStyle name="Normal 5 21 2 2 2 7 2 2 4" xfId="49670"/>
    <cellStyle name="Normal 5 21 2 2 2 7 2 3" xfId="49671"/>
    <cellStyle name="Normal 5 21 2 2 2 7 2 3 2" xfId="49672"/>
    <cellStyle name="Normal 5 21 2 2 2 7 2 4" xfId="49673"/>
    <cellStyle name="Normal 5 21 2 2 2 7 2 5" xfId="49674"/>
    <cellStyle name="Normal 5 21 2 2 2 7 2 6" xfId="49675"/>
    <cellStyle name="Normal 5 21 2 2 2 7 3" xfId="49676"/>
    <cellStyle name="Normal 5 21 2 2 2 7 3 2" xfId="49677"/>
    <cellStyle name="Normal 5 21 2 2 2 7 3 2 2" xfId="49678"/>
    <cellStyle name="Normal 5 21 2 2 2 7 3 3" xfId="49679"/>
    <cellStyle name="Normal 5 21 2 2 2 7 3 4" xfId="49680"/>
    <cellStyle name="Normal 5 21 2 2 2 7 4" xfId="49681"/>
    <cellStyle name="Normal 5 21 2 2 2 7 4 2" xfId="49682"/>
    <cellStyle name="Normal 5 21 2 2 2 7 4 2 2" xfId="49683"/>
    <cellStyle name="Normal 5 21 2 2 2 7 4 3" xfId="49684"/>
    <cellStyle name="Normal 5 21 2 2 2 7 4 4" xfId="49685"/>
    <cellStyle name="Normal 5 21 2 2 2 7 5" xfId="49686"/>
    <cellStyle name="Normal 5 21 2 2 2 7 5 2" xfId="49687"/>
    <cellStyle name="Normal 5 21 2 2 2 7 6" xfId="49688"/>
    <cellStyle name="Normal 5 21 2 2 2 7 7" xfId="49689"/>
    <cellStyle name="Normal 5 21 2 2 2 7 8" xfId="49690"/>
    <cellStyle name="Normal 5 21 2 2 2 8" xfId="49691"/>
    <cellStyle name="Normal 5 21 2 2 2 8 2" xfId="49692"/>
    <cellStyle name="Normal 5 21 2 2 2 8 2 2" xfId="49693"/>
    <cellStyle name="Normal 5 21 2 2 2 8 2 2 2" xfId="49694"/>
    <cellStyle name="Normal 5 21 2 2 2 8 2 2 2 2" xfId="49695"/>
    <cellStyle name="Normal 5 21 2 2 2 8 2 2 3" xfId="49696"/>
    <cellStyle name="Normal 5 21 2 2 2 8 2 2 4" xfId="49697"/>
    <cellStyle name="Normal 5 21 2 2 2 8 2 3" xfId="49698"/>
    <cellStyle name="Normal 5 21 2 2 2 8 2 3 2" xfId="49699"/>
    <cellStyle name="Normal 5 21 2 2 2 8 2 4" xfId="49700"/>
    <cellStyle name="Normal 5 21 2 2 2 8 2 5" xfId="49701"/>
    <cellStyle name="Normal 5 21 2 2 2 8 2 6" xfId="49702"/>
    <cellStyle name="Normal 5 21 2 2 2 8 3" xfId="49703"/>
    <cellStyle name="Normal 5 21 2 2 2 8 3 2" xfId="49704"/>
    <cellStyle name="Normal 5 21 2 2 2 8 3 2 2" xfId="49705"/>
    <cellStyle name="Normal 5 21 2 2 2 8 3 3" xfId="49706"/>
    <cellStyle name="Normal 5 21 2 2 2 8 3 4" xfId="49707"/>
    <cellStyle name="Normal 5 21 2 2 2 8 4" xfId="49708"/>
    <cellStyle name="Normal 5 21 2 2 2 8 4 2" xfId="49709"/>
    <cellStyle name="Normal 5 21 2 2 2 8 4 2 2" xfId="49710"/>
    <cellStyle name="Normal 5 21 2 2 2 8 4 3" xfId="49711"/>
    <cellStyle name="Normal 5 21 2 2 2 8 4 4" xfId="49712"/>
    <cellStyle name="Normal 5 21 2 2 2 8 5" xfId="49713"/>
    <cellStyle name="Normal 5 21 2 2 2 8 5 2" xfId="49714"/>
    <cellStyle name="Normal 5 21 2 2 2 8 6" xfId="49715"/>
    <cellStyle name="Normal 5 21 2 2 2 8 7" xfId="49716"/>
    <cellStyle name="Normal 5 21 2 2 2 8 8" xfId="49717"/>
    <cellStyle name="Normal 5 21 2 2 2 9" xfId="49718"/>
    <cellStyle name="Normal 5 21 2 2 2 9 2" xfId="49719"/>
    <cellStyle name="Normal 5 21 2 2 2 9 2 2" xfId="49720"/>
    <cellStyle name="Normal 5 21 2 2 2 9 2 2 2" xfId="49721"/>
    <cellStyle name="Normal 5 21 2 2 2 9 2 3" xfId="49722"/>
    <cellStyle name="Normal 5 21 2 2 2 9 2 4" xfId="49723"/>
    <cellStyle name="Normal 5 21 2 2 2 9 3" xfId="49724"/>
    <cellStyle name="Normal 5 21 2 2 2 9 3 2" xfId="49725"/>
    <cellStyle name="Normal 5 21 2 2 2 9 4" xfId="49726"/>
    <cellStyle name="Normal 5 21 2 2 2 9 5" xfId="49727"/>
    <cellStyle name="Normal 5 21 2 2 2 9 6" xfId="49728"/>
    <cellStyle name="Normal 5 21 2 2 20" xfId="49729"/>
    <cellStyle name="Normal 5 21 2 2 3" xfId="49730"/>
    <cellStyle name="Normal 5 21 2 2 3 10" xfId="49731"/>
    <cellStyle name="Normal 5 21 2 2 3 10 2" xfId="49732"/>
    <cellStyle name="Normal 5 21 2 2 3 10 2 2" xfId="49733"/>
    <cellStyle name="Normal 5 21 2 2 3 10 2 2 2" xfId="49734"/>
    <cellStyle name="Normal 5 21 2 2 3 10 2 3" xfId="49735"/>
    <cellStyle name="Normal 5 21 2 2 3 10 2 4" xfId="49736"/>
    <cellStyle name="Normal 5 21 2 2 3 10 3" xfId="49737"/>
    <cellStyle name="Normal 5 21 2 2 3 10 3 2" xfId="49738"/>
    <cellStyle name="Normal 5 21 2 2 3 10 4" xfId="49739"/>
    <cellStyle name="Normal 5 21 2 2 3 10 5" xfId="49740"/>
    <cellStyle name="Normal 5 21 2 2 3 10 6" xfId="49741"/>
    <cellStyle name="Normal 5 21 2 2 3 11" xfId="49742"/>
    <cellStyle name="Normal 5 21 2 2 3 11 2" xfId="49743"/>
    <cellStyle name="Normal 5 21 2 2 3 11 2 2" xfId="49744"/>
    <cellStyle name="Normal 5 21 2 2 3 11 3" xfId="49745"/>
    <cellStyle name="Normal 5 21 2 2 3 11 4" xfId="49746"/>
    <cellStyle name="Normal 5 21 2 2 3 11 5" xfId="49747"/>
    <cellStyle name="Normal 5 21 2 2 3 12" xfId="49748"/>
    <cellStyle name="Normal 5 21 2 2 3 12 2" xfId="49749"/>
    <cellStyle name="Normal 5 21 2 2 3 12 2 2" xfId="49750"/>
    <cellStyle name="Normal 5 21 2 2 3 12 3" xfId="49751"/>
    <cellStyle name="Normal 5 21 2 2 3 12 4" xfId="49752"/>
    <cellStyle name="Normal 5 21 2 2 3 13" xfId="49753"/>
    <cellStyle name="Normal 5 21 2 2 3 13 2" xfId="49754"/>
    <cellStyle name="Normal 5 21 2 2 3 14" xfId="49755"/>
    <cellStyle name="Normal 5 21 2 2 3 15" xfId="49756"/>
    <cellStyle name="Normal 5 21 2 2 3 16" xfId="49757"/>
    <cellStyle name="Normal 5 21 2 2 3 2" xfId="49758"/>
    <cellStyle name="Normal 5 21 2 2 3 2 10" xfId="49759"/>
    <cellStyle name="Normal 5 21 2 2 3 2 10 2" xfId="49760"/>
    <cellStyle name="Normal 5 21 2 2 3 2 10 2 2" xfId="49761"/>
    <cellStyle name="Normal 5 21 2 2 3 2 10 3" xfId="49762"/>
    <cellStyle name="Normal 5 21 2 2 3 2 10 4" xfId="49763"/>
    <cellStyle name="Normal 5 21 2 2 3 2 11" xfId="49764"/>
    <cellStyle name="Normal 5 21 2 2 3 2 11 2" xfId="49765"/>
    <cellStyle name="Normal 5 21 2 2 3 2 12" xfId="49766"/>
    <cellStyle name="Normal 5 21 2 2 3 2 13" xfId="49767"/>
    <cellStyle name="Normal 5 21 2 2 3 2 14" xfId="49768"/>
    <cellStyle name="Normal 5 21 2 2 3 2 2" xfId="49769"/>
    <cellStyle name="Normal 5 21 2 2 3 2 2 10" xfId="49770"/>
    <cellStyle name="Normal 5 21 2 2 3 2 2 2" xfId="49771"/>
    <cellStyle name="Normal 5 21 2 2 3 2 2 2 2" xfId="49772"/>
    <cellStyle name="Normal 5 21 2 2 3 2 2 2 2 2" xfId="49773"/>
    <cellStyle name="Normal 5 21 2 2 3 2 2 2 2 2 2" xfId="49774"/>
    <cellStyle name="Normal 5 21 2 2 3 2 2 2 2 3" xfId="49775"/>
    <cellStyle name="Normal 5 21 2 2 3 2 2 2 2 4" xfId="49776"/>
    <cellStyle name="Normal 5 21 2 2 3 2 2 2 3" xfId="49777"/>
    <cellStyle name="Normal 5 21 2 2 3 2 2 2 3 2" xfId="49778"/>
    <cellStyle name="Normal 5 21 2 2 3 2 2 2 3 2 2" xfId="49779"/>
    <cellStyle name="Normal 5 21 2 2 3 2 2 2 3 3" xfId="49780"/>
    <cellStyle name="Normal 5 21 2 2 3 2 2 2 3 4" xfId="49781"/>
    <cellStyle name="Normal 5 21 2 2 3 2 2 2 4" xfId="49782"/>
    <cellStyle name="Normal 5 21 2 2 3 2 2 2 4 2" xfId="49783"/>
    <cellStyle name="Normal 5 21 2 2 3 2 2 2 5" xfId="49784"/>
    <cellStyle name="Normal 5 21 2 2 3 2 2 2 6" xfId="49785"/>
    <cellStyle name="Normal 5 21 2 2 3 2 2 2 7" xfId="49786"/>
    <cellStyle name="Normal 5 21 2 2 3 2 2 3" xfId="49787"/>
    <cellStyle name="Normal 5 21 2 2 3 2 2 3 2" xfId="49788"/>
    <cellStyle name="Normal 5 21 2 2 3 2 2 3 2 2" xfId="49789"/>
    <cellStyle name="Normal 5 21 2 2 3 2 2 3 3" xfId="49790"/>
    <cellStyle name="Normal 5 21 2 2 3 2 2 3 4" xfId="49791"/>
    <cellStyle name="Normal 5 21 2 2 3 2 2 4" xfId="49792"/>
    <cellStyle name="Normal 5 21 2 2 3 2 2 4 2" xfId="49793"/>
    <cellStyle name="Normal 5 21 2 2 3 2 2 4 2 2" xfId="49794"/>
    <cellStyle name="Normal 5 21 2 2 3 2 2 4 3" xfId="49795"/>
    <cellStyle name="Normal 5 21 2 2 3 2 2 4 4" xfId="49796"/>
    <cellStyle name="Normal 5 21 2 2 3 2 2 5" xfId="49797"/>
    <cellStyle name="Normal 5 21 2 2 3 2 2 5 2" xfId="49798"/>
    <cellStyle name="Normal 5 21 2 2 3 2 2 5 2 2" xfId="49799"/>
    <cellStyle name="Normal 5 21 2 2 3 2 2 5 3" xfId="49800"/>
    <cellStyle name="Normal 5 21 2 2 3 2 2 5 4" xfId="49801"/>
    <cellStyle name="Normal 5 21 2 2 3 2 2 6" xfId="49802"/>
    <cellStyle name="Normal 5 21 2 2 3 2 2 6 2" xfId="49803"/>
    <cellStyle name="Normal 5 21 2 2 3 2 2 6 2 2" xfId="49804"/>
    <cellStyle name="Normal 5 21 2 2 3 2 2 6 3" xfId="49805"/>
    <cellStyle name="Normal 5 21 2 2 3 2 2 6 4" xfId="49806"/>
    <cellStyle name="Normal 5 21 2 2 3 2 2 7" xfId="49807"/>
    <cellStyle name="Normal 5 21 2 2 3 2 2 7 2" xfId="49808"/>
    <cellStyle name="Normal 5 21 2 2 3 2 2 8" xfId="49809"/>
    <cellStyle name="Normal 5 21 2 2 3 2 2 9" xfId="49810"/>
    <cellStyle name="Normal 5 21 2 2 3 2 3" xfId="49811"/>
    <cellStyle name="Normal 5 21 2 2 3 2 3 2" xfId="49812"/>
    <cellStyle name="Normal 5 21 2 2 3 2 3 2 2" xfId="49813"/>
    <cellStyle name="Normal 5 21 2 2 3 2 3 2 2 2" xfId="49814"/>
    <cellStyle name="Normal 5 21 2 2 3 2 3 2 2 2 2" xfId="49815"/>
    <cellStyle name="Normal 5 21 2 2 3 2 3 2 2 3" xfId="49816"/>
    <cellStyle name="Normal 5 21 2 2 3 2 3 2 2 4" xfId="49817"/>
    <cellStyle name="Normal 5 21 2 2 3 2 3 2 3" xfId="49818"/>
    <cellStyle name="Normal 5 21 2 2 3 2 3 2 3 2" xfId="49819"/>
    <cellStyle name="Normal 5 21 2 2 3 2 3 2 3 2 2" xfId="49820"/>
    <cellStyle name="Normal 5 21 2 2 3 2 3 2 3 3" xfId="49821"/>
    <cellStyle name="Normal 5 21 2 2 3 2 3 2 3 4" xfId="49822"/>
    <cellStyle name="Normal 5 21 2 2 3 2 3 2 4" xfId="49823"/>
    <cellStyle name="Normal 5 21 2 2 3 2 3 2 4 2" xfId="49824"/>
    <cellStyle name="Normal 5 21 2 2 3 2 3 2 5" xfId="49825"/>
    <cellStyle name="Normal 5 21 2 2 3 2 3 2 6" xfId="49826"/>
    <cellStyle name="Normal 5 21 2 2 3 2 3 2 7" xfId="49827"/>
    <cellStyle name="Normal 5 21 2 2 3 2 3 3" xfId="49828"/>
    <cellStyle name="Normal 5 21 2 2 3 2 3 3 2" xfId="49829"/>
    <cellStyle name="Normal 5 21 2 2 3 2 3 3 2 2" xfId="49830"/>
    <cellStyle name="Normal 5 21 2 2 3 2 3 3 3" xfId="49831"/>
    <cellStyle name="Normal 5 21 2 2 3 2 3 3 4" xfId="49832"/>
    <cellStyle name="Normal 5 21 2 2 3 2 3 4" xfId="49833"/>
    <cellStyle name="Normal 5 21 2 2 3 2 3 4 2" xfId="49834"/>
    <cellStyle name="Normal 5 21 2 2 3 2 3 4 2 2" xfId="49835"/>
    <cellStyle name="Normal 5 21 2 2 3 2 3 4 3" xfId="49836"/>
    <cellStyle name="Normal 5 21 2 2 3 2 3 4 4" xfId="49837"/>
    <cellStyle name="Normal 5 21 2 2 3 2 3 5" xfId="49838"/>
    <cellStyle name="Normal 5 21 2 2 3 2 3 5 2" xfId="49839"/>
    <cellStyle name="Normal 5 21 2 2 3 2 3 6" xfId="49840"/>
    <cellStyle name="Normal 5 21 2 2 3 2 3 7" xfId="49841"/>
    <cellStyle name="Normal 5 21 2 2 3 2 3 8" xfId="49842"/>
    <cellStyle name="Normal 5 21 2 2 3 2 4" xfId="49843"/>
    <cellStyle name="Normal 5 21 2 2 3 2 4 2" xfId="49844"/>
    <cellStyle name="Normal 5 21 2 2 3 2 4 2 2" xfId="49845"/>
    <cellStyle name="Normal 5 21 2 2 3 2 4 2 2 2" xfId="49846"/>
    <cellStyle name="Normal 5 21 2 2 3 2 4 2 2 2 2" xfId="49847"/>
    <cellStyle name="Normal 5 21 2 2 3 2 4 2 2 3" xfId="49848"/>
    <cellStyle name="Normal 5 21 2 2 3 2 4 2 2 4" xfId="49849"/>
    <cellStyle name="Normal 5 21 2 2 3 2 4 2 3" xfId="49850"/>
    <cellStyle name="Normal 5 21 2 2 3 2 4 2 3 2" xfId="49851"/>
    <cellStyle name="Normal 5 21 2 2 3 2 4 2 3 2 2" xfId="49852"/>
    <cellStyle name="Normal 5 21 2 2 3 2 4 2 3 3" xfId="49853"/>
    <cellStyle name="Normal 5 21 2 2 3 2 4 2 3 4" xfId="49854"/>
    <cellStyle name="Normal 5 21 2 2 3 2 4 2 4" xfId="49855"/>
    <cellStyle name="Normal 5 21 2 2 3 2 4 2 4 2" xfId="49856"/>
    <cellStyle name="Normal 5 21 2 2 3 2 4 2 5" xfId="49857"/>
    <cellStyle name="Normal 5 21 2 2 3 2 4 2 6" xfId="49858"/>
    <cellStyle name="Normal 5 21 2 2 3 2 4 2 7" xfId="49859"/>
    <cellStyle name="Normal 5 21 2 2 3 2 4 3" xfId="49860"/>
    <cellStyle name="Normal 5 21 2 2 3 2 4 3 2" xfId="49861"/>
    <cellStyle name="Normal 5 21 2 2 3 2 4 3 2 2" xfId="49862"/>
    <cellStyle name="Normal 5 21 2 2 3 2 4 3 3" xfId="49863"/>
    <cellStyle name="Normal 5 21 2 2 3 2 4 3 4" xfId="49864"/>
    <cellStyle name="Normal 5 21 2 2 3 2 4 4" xfId="49865"/>
    <cellStyle name="Normal 5 21 2 2 3 2 4 4 2" xfId="49866"/>
    <cellStyle name="Normal 5 21 2 2 3 2 4 4 2 2" xfId="49867"/>
    <cellStyle name="Normal 5 21 2 2 3 2 4 4 3" xfId="49868"/>
    <cellStyle name="Normal 5 21 2 2 3 2 4 4 4" xfId="49869"/>
    <cellStyle name="Normal 5 21 2 2 3 2 4 5" xfId="49870"/>
    <cellStyle name="Normal 5 21 2 2 3 2 4 5 2" xfId="49871"/>
    <cellStyle name="Normal 5 21 2 2 3 2 4 6" xfId="49872"/>
    <cellStyle name="Normal 5 21 2 2 3 2 4 7" xfId="49873"/>
    <cellStyle name="Normal 5 21 2 2 3 2 4 8" xfId="49874"/>
    <cellStyle name="Normal 5 21 2 2 3 2 5" xfId="49875"/>
    <cellStyle name="Normal 5 21 2 2 3 2 5 2" xfId="49876"/>
    <cellStyle name="Normal 5 21 2 2 3 2 5 2 2" xfId="49877"/>
    <cellStyle name="Normal 5 21 2 2 3 2 5 2 2 2" xfId="49878"/>
    <cellStyle name="Normal 5 21 2 2 3 2 5 2 2 2 2" xfId="49879"/>
    <cellStyle name="Normal 5 21 2 2 3 2 5 2 2 3" xfId="49880"/>
    <cellStyle name="Normal 5 21 2 2 3 2 5 2 2 4" xfId="49881"/>
    <cellStyle name="Normal 5 21 2 2 3 2 5 2 3" xfId="49882"/>
    <cellStyle name="Normal 5 21 2 2 3 2 5 2 3 2" xfId="49883"/>
    <cellStyle name="Normal 5 21 2 2 3 2 5 2 4" xfId="49884"/>
    <cellStyle name="Normal 5 21 2 2 3 2 5 2 5" xfId="49885"/>
    <cellStyle name="Normal 5 21 2 2 3 2 5 2 6" xfId="49886"/>
    <cellStyle name="Normal 5 21 2 2 3 2 5 3" xfId="49887"/>
    <cellStyle name="Normal 5 21 2 2 3 2 5 3 2" xfId="49888"/>
    <cellStyle name="Normal 5 21 2 2 3 2 5 3 2 2" xfId="49889"/>
    <cellStyle name="Normal 5 21 2 2 3 2 5 3 3" xfId="49890"/>
    <cellStyle name="Normal 5 21 2 2 3 2 5 3 4" xfId="49891"/>
    <cellStyle name="Normal 5 21 2 2 3 2 5 4" xfId="49892"/>
    <cellStyle name="Normal 5 21 2 2 3 2 5 4 2" xfId="49893"/>
    <cellStyle name="Normal 5 21 2 2 3 2 5 4 2 2" xfId="49894"/>
    <cellStyle name="Normal 5 21 2 2 3 2 5 4 3" xfId="49895"/>
    <cellStyle name="Normal 5 21 2 2 3 2 5 4 4" xfId="49896"/>
    <cellStyle name="Normal 5 21 2 2 3 2 5 5" xfId="49897"/>
    <cellStyle name="Normal 5 21 2 2 3 2 5 5 2" xfId="49898"/>
    <cellStyle name="Normal 5 21 2 2 3 2 5 6" xfId="49899"/>
    <cellStyle name="Normal 5 21 2 2 3 2 5 7" xfId="49900"/>
    <cellStyle name="Normal 5 21 2 2 3 2 5 8" xfId="49901"/>
    <cellStyle name="Normal 5 21 2 2 3 2 6" xfId="49902"/>
    <cellStyle name="Normal 5 21 2 2 3 2 6 2" xfId="49903"/>
    <cellStyle name="Normal 5 21 2 2 3 2 6 2 2" xfId="49904"/>
    <cellStyle name="Normal 5 21 2 2 3 2 6 2 2 2" xfId="49905"/>
    <cellStyle name="Normal 5 21 2 2 3 2 6 2 2 2 2" xfId="49906"/>
    <cellStyle name="Normal 5 21 2 2 3 2 6 2 2 3" xfId="49907"/>
    <cellStyle name="Normal 5 21 2 2 3 2 6 2 2 4" xfId="49908"/>
    <cellStyle name="Normal 5 21 2 2 3 2 6 2 3" xfId="49909"/>
    <cellStyle name="Normal 5 21 2 2 3 2 6 2 3 2" xfId="49910"/>
    <cellStyle name="Normal 5 21 2 2 3 2 6 2 4" xfId="49911"/>
    <cellStyle name="Normal 5 21 2 2 3 2 6 2 5" xfId="49912"/>
    <cellStyle name="Normal 5 21 2 2 3 2 6 2 6" xfId="49913"/>
    <cellStyle name="Normal 5 21 2 2 3 2 6 3" xfId="49914"/>
    <cellStyle name="Normal 5 21 2 2 3 2 6 3 2" xfId="49915"/>
    <cellStyle name="Normal 5 21 2 2 3 2 6 3 2 2" xfId="49916"/>
    <cellStyle name="Normal 5 21 2 2 3 2 6 3 3" xfId="49917"/>
    <cellStyle name="Normal 5 21 2 2 3 2 6 3 4" xfId="49918"/>
    <cellStyle name="Normal 5 21 2 2 3 2 6 4" xfId="49919"/>
    <cellStyle name="Normal 5 21 2 2 3 2 6 4 2" xfId="49920"/>
    <cellStyle name="Normal 5 21 2 2 3 2 6 4 2 2" xfId="49921"/>
    <cellStyle name="Normal 5 21 2 2 3 2 6 4 3" xfId="49922"/>
    <cellStyle name="Normal 5 21 2 2 3 2 6 4 4" xfId="49923"/>
    <cellStyle name="Normal 5 21 2 2 3 2 6 5" xfId="49924"/>
    <cellStyle name="Normal 5 21 2 2 3 2 6 5 2" xfId="49925"/>
    <cellStyle name="Normal 5 21 2 2 3 2 6 6" xfId="49926"/>
    <cellStyle name="Normal 5 21 2 2 3 2 6 7" xfId="49927"/>
    <cellStyle name="Normal 5 21 2 2 3 2 6 8" xfId="49928"/>
    <cellStyle name="Normal 5 21 2 2 3 2 7" xfId="49929"/>
    <cellStyle name="Normal 5 21 2 2 3 2 7 2" xfId="49930"/>
    <cellStyle name="Normal 5 21 2 2 3 2 7 2 2" xfId="49931"/>
    <cellStyle name="Normal 5 21 2 2 3 2 7 2 2 2" xfId="49932"/>
    <cellStyle name="Normal 5 21 2 2 3 2 7 2 3" xfId="49933"/>
    <cellStyle name="Normal 5 21 2 2 3 2 7 2 4" xfId="49934"/>
    <cellStyle name="Normal 5 21 2 2 3 2 7 3" xfId="49935"/>
    <cellStyle name="Normal 5 21 2 2 3 2 7 3 2" xfId="49936"/>
    <cellStyle name="Normal 5 21 2 2 3 2 7 4" xfId="49937"/>
    <cellStyle name="Normal 5 21 2 2 3 2 7 5" xfId="49938"/>
    <cellStyle name="Normal 5 21 2 2 3 2 7 6" xfId="49939"/>
    <cellStyle name="Normal 5 21 2 2 3 2 8" xfId="49940"/>
    <cellStyle name="Normal 5 21 2 2 3 2 8 2" xfId="49941"/>
    <cellStyle name="Normal 5 21 2 2 3 2 8 2 2" xfId="49942"/>
    <cellStyle name="Normal 5 21 2 2 3 2 8 2 2 2" xfId="49943"/>
    <cellStyle name="Normal 5 21 2 2 3 2 8 2 3" xfId="49944"/>
    <cellStyle name="Normal 5 21 2 2 3 2 8 2 4" xfId="49945"/>
    <cellStyle name="Normal 5 21 2 2 3 2 8 3" xfId="49946"/>
    <cellStyle name="Normal 5 21 2 2 3 2 8 3 2" xfId="49947"/>
    <cellStyle name="Normal 5 21 2 2 3 2 8 4" xfId="49948"/>
    <cellStyle name="Normal 5 21 2 2 3 2 8 5" xfId="49949"/>
    <cellStyle name="Normal 5 21 2 2 3 2 8 6" xfId="49950"/>
    <cellStyle name="Normal 5 21 2 2 3 2 9" xfId="49951"/>
    <cellStyle name="Normal 5 21 2 2 3 2 9 2" xfId="49952"/>
    <cellStyle name="Normal 5 21 2 2 3 2 9 2 2" xfId="49953"/>
    <cellStyle name="Normal 5 21 2 2 3 2 9 3" xfId="49954"/>
    <cellStyle name="Normal 5 21 2 2 3 2 9 4" xfId="49955"/>
    <cellStyle name="Normal 5 21 2 2 3 2 9 5" xfId="49956"/>
    <cellStyle name="Normal 5 21 2 2 3 3" xfId="49957"/>
    <cellStyle name="Normal 5 21 2 2 3 3 10" xfId="49958"/>
    <cellStyle name="Normal 5 21 2 2 3 3 10 2" xfId="49959"/>
    <cellStyle name="Normal 5 21 2 2 3 3 10 2 2" xfId="49960"/>
    <cellStyle name="Normal 5 21 2 2 3 3 10 3" xfId="49961"/>
    <cellStyle name="Normal 5 21 2 2 3 3 10 4" xfId="49962"/>
    <cellStyle name="Normal 5 21 2 2 3 3 11" xfId="49963"/>
    <cellStyle name="Normal 5 21 2 2 3 3 11 2" xfId="49964"/>
    <cellStyle name="Normal 5 21 2 2 3 3 12" xfId="49965"/>
    <cellStyle name="Normal 5 21 2 2 3 3 13" xfId="49966"/>
    <cellStyle name="Normal 5 21 2 2 3 3 14" xfId="49967"/>
    <cellStyle name="Normal 5 21 2 2 3 3 2" xfId="49968"/>
    <cellStyle name="Normal 5 21 2 2 3 3 2 10" xfId="49969"/>
    <cellStyle name="Normal 5 21 2 2 3 3 2 2" xfId="49970"/>
    <cellStyle name="Normal 5 21 2 2 3 3 2 2 2" xfId="49971"/>
    <cellStyle name="Normal 5 21 2 2 3 3 2 2 2 2" xfId="49972"/>
    <cellStyle name="Normal 5 21 2 2 3 3 2 2 2 2 2" xfId="49973"/>
    <cellStyle name="Normal 5 21 2 2 3 3 2 2 2 3" xfId="49974"/>
    <cellStyle name="Normal 5 21 2 2 3 3 2 2 2 4" xfId="49975"/>
    <cellStyle name="Normal 5 21 2 2 3 3 2 2 3" xfId="49976"/>
    <cellStyle name="Normal 5 21 2 2 3 3 2 2 3 2" xfId="49977"/>
    <cellStyle name="Normal 5 21 2 2 3 3 2 2 3 2 2" xfId="49978"/>
    <cellStyle name="Normal 5 21 2 2 3 3 2 2 3 3" xfId="49979"/>
    <cellStyle name="Normal 5 21 2 2 3 3 2 2 3 4" xfId="49980"/>
    <cellStyle name="Normal 5 21 2 2 3 3 2 2 4" xfId="49981"/>
    <cellStyle name="Normal 5 21 2 2 3 3 2 2 4 2" xfId="49982"/>
    <cellStyle name="Normal 5 21 2 2 3 3 2 2 5" xfId="49983"/>
    <cellStyle name="Normal 5 21 2 2 3 3 2 2 6" xfId="49984"/>
    <cellStyle name="Normal 5 21 2 2 3 3 2 2 7" xfId="49985"/>
    <cellStyle name="Normal 5 21 2 2 3 3 2 3" xfId="49986"/>
    <cellStyle name="Normal 5 21 2 2 3 3 2 3 2" xfId="49987"/>
    <cellStyle name="Normal 5 21 2 2 3 3 2 3 2 2" xfId="49988"/>
    <cellStyle name="Normal 5 21 2 2 3 3 2 3 3" xfId="49989"/>
    <cellStyle name="Normal 5 21 2 2 3 3 2 3 4" xfId="49990"/>
    <cellStyle name="Normal 5 21 2 2 3 3 2 4" xfId="49991"/>
    <cellStyle name="Normal 5 21 2 2 3 3 2 4 2" xfId="49992"/>
    <cellStyle name="Normal 5 21 2 2 3 3 2 4 2 2" xfId="49993"/>
    <cellStyle name="Normal 5 21 2 2 3 3 2 4 3" xfId="49994"/>
    <cellStyle name="Normal 5 21 2 2 3 3 2 4 4" xfId="49995"/>
    <cellStyle name="Normal 5 21 2 2 3 3 2 5" xfId="49996"/>
    <cellStyle name="Normal 5 21 2 2 3 3 2 5 2" xfId="49997"/>
    <cellStyle name="Normal 5 21 2 2 3 3 2 5 2 2" xfId="49998"/>
    <cellStyle name="Normal 5 21 2 2 3 3 2 5 3" xfId="49999"/>
    <cellStyle name="Normal 5 21 2 2 3 3 2 5 4" xfId="50000"/>
    <cellStyle name="Normal 5 21 2 2 3 3 2 6" xfId="50001"/>
    <cellStyle name="Normal 5 21 2 2 3 3 2 6 2" xfId="50002"/>
    <cellStyle name="Normal 5 21 2 2 3 3 2 6 2 2" xfId="50003"/>
    <cellStyle name="Normal 5 21 2 2 3 3 2 6 3" xfId="50004"/>
    <cellStyle name="Normal 5 21 2 2 3 3 2 6 4" xfId="50005"/>
    <cellStyle name="Normal 5 21 2 2 3 3 2 7" xfId="50006"/>
    <cellStyle name="Normal 5 21 2 2 3 3 2 7 2" xfId="50007"/>
    <cellStyle name="Normal 5 21 2 2 3 3 2 8" xfId="50008"/>
    <cellStyle name="Normal 5 21 2 2 3 3 2 9" xfId="50009"/>
    <cellStyle name="Normal 5 21 2 2 3 3 3" xfId="50010"/>
    <cellStyle name="Normal 5 21 2 2 3 3 3 2" xfId="50011"/>
    <cellStyle name="Normal 5 21 2 2 3 3 3 2 2" xfId="50012"/>
    <cellStyle name="Normal 5 21 2 2 3 3 3 2 2 2" xfId="50013"/>
    <cellStyle name="Normal 5 21 2 2 3 3 3 2 2 2 2" xfId="50014"/>
    <cellStyle name="Normal 5 21 2 2 3 3 3 2 2 3" xfId="50015"/>
    <cellStyle name="Normal 5 21 2 2 3 3 3 2 2 4" xfId="50016"/>
    <cellStyle name="Normal 5 21 2 2 3 3 3 2 3" xfId="50017"/>
    <cellStyle name="Normal 5 21 2 2 3 3 3 2 3 2" xfId="50018"/>
    <cellStyle name="Normal 5 21 2 2 3 3 3 2 3 2 2" xfId="50019"/>
    <cellStyle name="Normal 5 21 2 2 3 3 3 2 3 3" xfId="50020"/>
    <cellStyle name="Normal 5 21 2 2 3 3 3 2 3 4" xfId="50021"/>
    <cellStyle name="Normal 5 21 2 2 3 3 3 2 4" xfId="50022"/>
    <cellStyle name="Normal 5 21 2 2 3 3 3 2 4 2" xfId="50023"/>
    <cellStyle name="Normal 5 21 2 2 3 3 3 2 5" xfId="50024"/>
    <cellStyle name="Normal 5 21 2 2 3 3 3 2 6" xfId="50025"/>
    <cellStyle name="Normal 5 21 2 2 3 3 3 2 7" xfId="50026"/>
    <cellStyle name="Normal 5 21 2 2 3 3 3 3" xfId="50027"/>
    <cellStyle name="Normal 5 21 2 2 3 3 3 3 2" xfId="50028"/>
    <cellStyle name="Normal 5 21 2 2 3 3 3 3 2 2" xfId="50029"/>
    <cellStyle name="Normal 5 21 2 2 3 3 3 3 3" xfId="50030"/>
    <cellStyle name="Normal 5 21 2 2 3 3 3 3 4" xfId="50031"/>
    <cellStyle name="Normal 5 21 2 2 3 3 3 4" xfId="50032"/>
    <cellStyle name="Normal 5 21 2 2 3 3 3 4 2" xfId="50033"/>
    <cellStyle name="Normal 5 21 2 2 3 3 3 4 2 2" xfId="50034"/>
    <cellStyle name="Normal 5 21 2 2 3 3 3 4 3" xfId="50035"/>
    <cellStyle name="Normal 5 21 2 2 3 3 3 4 4" xfId="50036"/>
    <cellStyle name="Normal 5 21 2 2 3 3 3 5" xfId="50037"/>
    <cellStyle name="Normal 5 21 2 2 3 3 3 5 2" xfId="50038"/>
    <cellStyle name="Normal 5 21 2 2 3 3 3 6" xfId="50039"/>
    <cellStyle name="Normal 5 21 2 2 3 3 3 7" xfId="50040"/>
    <cellStyle name="Normal 5 21 2 2 3 3 3 8" xfId="50041"/>
    <cellStyle name="Normal 5 21 2 2 3 3 4" xfId="50042"/>
    <cellStyle name="Normal 5 21 2 2 3 3 4 2" xfId="50043"/>
    <cellStyle name="Normal 5 21 2 2 3 3 4 2 2" xfId="50044"/>
    <cellStyle name="Normal 5 21 2 2 3 3 4 2 2 2" xfId="50045"/>
    <cellStyle name="Normal 5 21 2 2 3 3 4 2 2 2 2" xfId="50046"/>
    <cellStyle name="Normal 5 21 2 2 3 3 4 2 2 3" xfId="50047"/>
    <cellStyle name="Normal 5 21 2 2 3 3 4 2 2 4" xfId="50048"/>
    <cellStyle name="Normal 5 21 2 2 3 3 4 2 3" xfId="50049"/>
    <cellStyle name="Normal 5 21 2 2 3 3 4 2 3 2" xfId="50050"/>
    <cellStyle name="Normal 5 21 2 2 3 3 4 2 3 2 2" xfId="50051"/>
    <cellStyle name="Normal 5 21 2 2 3 3 4 2 3 3" xfId="50052"/>
    <cellStyle name="Normal 5 21 2 2 3 3 4 2 3 4" xfId="50053"/>
    <cellStyle name="Normal 5 21 2 2 3 3 4 2 4" xfId="50054"/>
    <cellStyle name="Normal 5 21 2 2 3 3 4 2 4 2" xfId="50055"/>
    <cellStyle name="Normal 5 21 2 2 3 3 4 2 5" xfId="50056"/>
    <cellStyle name="Normal 5 21 2 2 3 3 4 2 6" xfId="50057"/>
    <cellStyle name="Normal 5 21 2 2 3 3 4 2 7" xfId="50058"/>
    <cellStyle name="Normal 5 21 2 2 3 3 4 3" xfId="50059"/>
    <cellStyle name="Normal 5 21 2 2 3 3 4 3 2" xfId="50060"/>
    <cellStyle name="Normal 5 21 2 2 3 3 4 3 2 2" xfId="50061"/>
    <cellStyle name="Normal 5 21 2 2 3 3 4 3 3" xfId="50062"/>
    <cellStyle name="Normal 5 21 2 2 3 3 4 3 4" xfId="50063"/>
    <cellStyle name="Normal 5 21 2 2 3 3 4 4" xfId="50064"/>
    <cellStyle name="Normal 5 21 2 2 3 3 4 4 2" xfId="50065"/>
    <cellStyle name="Normal 5 21 2 2 3 3 4 4 2 2" xfId="50066"/>
    <cellStyle name="Normal 5 21 2 2 3 3 4 4 3" xfId="50067"/>
    <cellStyle name="Normal 5 21 2 2 3 3 4 4 4" xfId="50068"/>
    <cellStyle name="Normal 5 21 2 2 3 3 4 5" xfId="50069"/>
    <cellStyle name="Normal 5 21 2 2 3 3 4 5 2" xfId="50070"/>
    <cellStyle name="Normal 5 21 2 2 3 3 4 6" xfId="50071"/>
    <cellStyle name="Normal 5 21 2 2 3 3 4 7" xfId="50072"/>
    <cellStyle name="Normal 5 21 2 2 3 3 4 8" xfId="50073"/>
    <cellStyle name="Normal 5 21 2 2 3 3 5" xfId="50074"/>
    <cellStyle name="Normal 5 21 2 2 3 3 5 2" xfId="50075"/>
    <cellStyle name="Normal 5 21 2 2 3 3 5 2 2" xfId="50076"/>
    <cellStyle name="Normal 5 21 2 2 3 3 5 2 2 2" xfId="50077"/>
    <cellStyle name="Normal 5 21 2 2 3 3 5 2 2 2 2" xfId="50078"/>
    <cellStyle name="Normal 5 21 2 2 3 3 5 2 2 3" xfId="50079"/>
    <cellStyle name="Normal 5 21 2 2 3 3 5 2 2 4" xfId="50080"/>
    <cellStyle name="Normal 5 21 2 2 3 3 5 2 3" xfId="50081"/>
    <cellStyle name="Normal 5 21 2 2 3 3 5 2 3 2" xfId="50082"/>
    <cellStyle name="Normal 5 21 2 2 3 3 5 2 4" xfId="50083"/>
    <cellStyle name="Normal 5 21 2 2 3 3 5 2 5" xfId="50084"/>
    <cellStyle name="Normal 5 21 2 2 3 3 5 2 6" xfId="50085"/>
    <cellStyle name="Normal 5 21 2 2 3 3 5 3" xfId="50086"/>
    <cellStyle name="Normal 5 21 2 2 3 3 5 3 2" xfId="50087"/>
    <cellStyle name="Normal 5 21 2 2 3 3 5 3 2 2" xfId="50088"/>
    <cellStyle name="Normal 5 21 2 2 3 3 5 3 3" xfId="50089"/>
    <cellStyle name="Normal 5 21 2 2 3 3 5 3 4" xfId="50090"/>
    <cellStyle name="Normal 5 21 2 2 3 3 5 4" xfId="50091"/>
    <cellStyle name="Normal 5 21 2 2 3 3 5 4 2" xfId="50092"/>
    <cellStyle name="Normal 5 21 2 2 3 3 5 4 2 2" xfId="50093"/>
    <cellStyle name="Normal 5 21 2 2 3 3 5 4 3" xfId="50094"/>
    <cellStyle name="Normal 5 21 2 2 3 3 5 4 4" xfId="50095"/>
    <cellStyle name="Normal 5 21 2 2 3 3 5 5" xfId="50096"/>
    <cellStyle name="Normal 5 21 2 2 3 3 5 5 2" xfId="50097"/>
    <cellStyle name="Normal 5 21 2 2 3 3 5 6" xfId="50098"/>
    <cellStyle name="Normal 5 21 2 2 3 3 5 7" xfId="50099"/>
    <cellStyle name="Normal 5 21 2 2 3 3 5 8" xfId="50100"/>
    <cellStyle name="Normal 5 21 2 2 3 3 6" xfId="50101"/>
    <cellStyle name="Normal 5 21 2 2 3 3 6 2" xfId="50102"/>
    <cellStyle name="Normal 5 21 2 2 3 3 6 2 2" xfId="50103"/>
    <cellStyle name="Normal 5 21 2 2 3 3 6 2 2 2" xfId="50104"/>
    <cellStyle name="Normal 5 21 2 2 3 3 6 2 2 2 2" xfId="50105"/>
    <cellStyle name="Normal 5 21 2 2 3 3 6 2 2 3" xfId="50106"/>
    <cellStyle name="Normal 5 21 2 2 3 3 6 2 2 4" xfId="50107"/>
    <cellStyle name="Normal 5 21 2 2 3 3 6 2 3" xfId="50108"/>
    <cellStyle name="Normal 5 21 2 2 3 3 6 2 3 2" xfId="50109"/>
    <cellStyle name="Normal 5 21 2 2 3 3 6 2 4" xfId="50110"/>
    <cellStyle name="Normal 5 21 2 2 3 3 6 2 5" xfId="50111"/>
    <cellStyle name="Normal 5 21 2 2 3 3 6 2 6" xfId="50112"/>
    <cellStyle name="Normal 5 21 2 2 3 3 6 3" xfId="50113"/>
    <cellStyle name="Normal 5 21 2 2 3 3 6 3 2" xfId="50114"/>
    <cellStyle name="Normal 5 21 2 2 3 3 6 3 2 2" xfId="50115"/>
    <cellStyle name="Normal 5 21 2 2 3 3 6 3 3" xfId="50116"/>
    <cellStyle name="Normal 5 21 2 2 3 3 6 3 4" xfId="50117"/>
    <cellStyle name="Normal 5 21 2 2 3 3 6 4" xfId="50118"/>
    <cellStyle name="Normal 5 21 2 2 3 3 6 4 2" xfId="50119"/>
    <cellStyle name="Normal 5 21 2 2 3 3 6 4 2 2" xfId="50120"/>
    <cellStyle name="Normal 5 21 2 2 3 3 6 4 3" xfId="50121"/>
    <cellStyle name="Normal 5 21 2 2 3 3 6 4 4" xfId="50122"/>
    <cellStyle name="Normal 5 21 2 2 3 3 6 5" xfId="50123"/>
    <cellStyle name="Normal 5 21 2 2 3 3 6 5 2" xfId="50124"/>
    <cellStyle name="Normal 5 21 2 2 3 3 6 6" xfId="50125"/>
    <cellStyle name="Normal 5 21 2 2 3 3 6 7" xfId="50126"/>
    <cellStyle name="Normal 5 21 2 2 3 3 6 8" xfId="50127"/>
    <cellStyle name="Normal 5 21 2 2 3 3 7" xfId="50128"/>
    <cellStyle name="Normal 5 21 2 2 3 3 7 2" xfId="50129"/>
    <cellStyle name="Normal 5 21 2 2 3 3 7 2 2" xfId="50130"/>
    <cellStyle name="Normal 5 21 2 2 3 3 7 2 2 2" xfId="50131"/>
    <cellStyle name="Normal 5 21 2 2 3 3 7 2 3" xfId="50132"/>
    <cellStyle name="Normal 5 21 2 2 3 3 7 2 4" xfId="50133"/>
    <cellStyle name="Normal 5 21 2 2 3 3 7 3" xfId="50134"/>
    <cellStyle name="Normal 5 21 2 2 3 3 7 3 2" xfId="50135"/>
    <cellStyle name="Normal 5 21 2 2 3 3 7 4" xfId="50136"/>
    <cellStyle name="Normal 5 21 2 2 3 3 7 5" xfId="50137"/>
    <cellStyle name="Normal 5 21 2 2 3 3 7 6" xfId="50138"/>
    <cellStyle name="Normal 5 21 2 2 3 3 8" xfId="50139"/>
    <cellStyle name="Normal 5 21 2 2 3 3 8 2" xfId="50140"/>
    <cellStyle name="Normal 5 21 2 2 3 3 8 2 2" xfId="50141"/>
    <cellStyle name="Normal 5 21 2 2 3 3 8 2 2 2" xfId="50142"/>
    <cellStyle name="Normal 5 21 2 2 3 3 8 2 3" xfId="50143"/>
    <cellStyle name="Normal 5 21 2 2 3 3 8 2 4" xfId="50144"/>
    <cellStyle name="Normal 5 21 2 2 3 3 8 3" xfId="50145"/>
    <cellStyle name="Normal 5 21 2 2 3 3 8 3 2" xfId="50146"/>
    <cellStyle name="Normal 5 21 2 2 3 3 8 4" xfId="50147"/>
    <cellStyle name="Normal 5 21 2 2 3 3 8 5" xfId="50148"/>
    <cellStyle name="Normal 5 21 2 2 3 3 8 6" xfId="50149"/>
    <cellStyle name="Normal 5 21 2 2 3 3 9" xfId="50150"/>
    <cellStyle name="Normal 5 21 2 2 3 3 9 2" xfId="50151"/>
    <cellStyle name="Normal 5 21 2 2 3 3 9 2 2" xfId="50152"/>
    <cellStyle name="Normal 5 21 2 2 3 3 9 3" xfId="50153"/>
    <cellStyle name="Normal 5 21 2 2 3 3 9 4" xfId="50154"/>
    <cellStyle name="Normal 5 21 2 2 3 3 9 5" xfId="50155"/>
    <cellStyle name="Normal 5 21 2 2 3 4" xfId="50156"/>
    <cellStyle name="Normal 5 21 2 2 3 4 10" xfId="50157"/>
    <cellStyle name="Normal 5 21 2 2 3 4 10 2" xfId="50158"/>
    <cellStyle name="Normal 5 21 2 2 3 4 11" xfId="50159"/>
    <cellStyle name="Normal 5 21 2 2 3 4 12" xfId="50160"/>
    <cellStyle name="Normal 5 21 2 2 3 4 13" xfId="50161"/>
    <cellStyle name="Normal 5 21 2 2 3 4 2" xfId="50162"/>
    <cellStyle name="Normal 5 21 2 2 3 4 2 2" xfId="50163"/>
    <cellStyle name="Normal 5 21 2 2 3 4 2 2 2" xfId="50164"/>
    <cellStyle name="Normal 5 21 2 2 3 4 2 2 2 2" xfId="50165"/>
    <cellStyle name="Normal 5 21 2 2 3 4 2 2 2 2 2" xfId="50166"/>
    <cellStyle name="Normal 5 21 2 2 3 4 2 2 2 3" xfId="50167"/>
    <cellStyle name="Normal 5 21 2 2 3 4 2 2 2 4" xfId="50168"/>
    <cellStyle name="Normal 5 21 2 2 3 4 2 2 3" xfId="50169"/>
    <cellStyle name="Normal 5 21 2 2 3 4 2 2 3 2" xfId="50170"/>
    <cellStyle name="Normal 5 21 2 2 3 4 2 2 3 2 2" xfId="50171"/>
    <cellStyle name="Normal 5 21 2 2 3 4 2 2 3 3" xfId="50172"/>
    <cellStyle name="Normal 5 21 2 2 3 4 2 2 3 4" xfId="50173"/>
    <cellStyle name="Normal 5 21 2 2 3 4 2 2 4" xfId="50174"/>
    <cellStyle name="Normal 5 21 2 2 3 4 2 2 4 2" xfId="50175"/>
    <cellStyle name="Normal 5 21 2 2 3 4 2 2 5" xfId="50176"/>
    <cellStyle name="Normal 5 21 2 2 3 4 2 2 6" xfId="50177"/>
    <cellStyle name="Normal 5 21 2 2 3 4 2 2 7" xfId="50178"/>
    <cellStyle name="Normal 5 21 2 2 3 4 2 3" xfId="50179"/>
    <cellStyle name="Normal 5 21 2 2 3 4 2 3 2" xfId="50180"/>
    <cellStyle name="Normal 5 21 2 2 3 4 2 3 2 2" xfId="50181"/>
    <cellStyle name="Normal 5 21 2 2 3 4 2 3 3" xfId="50182"/>
    <cellStyle name="Normal 5 21 2 2 3 4 2 3 4" xfId="50183"/>
    <cellStyle name="Normal 5 21 2 2 3 4 2 4" xfId="50184"/>
    <cellStyle name="Normal 5 21 2 2 3 4 2 4 2" xfId="50185"/>
    <cellStyle name="Normal 5 21 2 2 3 4 2 4 2 2" xfId="50186"/>
    <cellStyle name="Normal 5 21 2 2 3 4 2 4 3" xfId="50187"/>
    <cellStyle name="Normal 5 21 2 2 3 4 2 4 4" xfId="50188"/>
    <cellStyle name="Normal 5 21 2 2 3 4 2 5" xfId="50189"/>
    <cellStyle name="Normal 5 21 2 2 3 4 2 5 2" xfId="50190"/>
    <cellStyle name="Normal 5 21 2 2 3 4 2 6" xfId="50191"/>
    <cellStyle name="Normal 5 21 2 2 3 4 2 7" xfId="50192"/>
    <cellStyle name="Normal 5 21 2 2 3 4 2 8" xfId="50193"/>
    <cellStyle name="Normal 5 21 2 2 3 4 3" xfId="50194"/>
    <cellStyle name="Normal 5 21 2 2 3 4 3 2" xfId="50195"/>
    <cellStyle name="Normal 5 21 2 2 3 4 3 2 2" xfId="50196"/>
    <cellStyle name="Normal 5 21 2 2 3 4 3 2 2 2" xfId="50197"/>
    <cellStyle name="Normal 5 21 2 2 3 4 3 2 2 2 2" xfId="50198"/>
    <cellStyle name="Normal 5 21 2 2 3 4 3 2 2 3" xfId="50199"/>
    <cellStyle name="Normal 5 21 2 2 3 4 3 2 2 4" xfId="50200"/>
    <cellStyle name="Normal 5 21 2 2 3 4 3 2 3" xfId="50201"/>
    <cellStyle name="Normal 5 21 2 2 3 4 3 2 3 2" xfId="50202"/>
    <cellStyle name="Normal 5 21 2 2 3 4 3 2 3 2 2" xfId="50203"/>
    <cellStyle name="Normal 5 21 2 2 3 4 3 2 3 3" xfId="50204"/>
    <cellStyle name="Normal 5 21 2 2 3 4 3 2 3 4" xfId="50205"/>
    <cellStyle name="Normal 5 21 2 2 3 4 3 2 4" xfId="50206"/>
    <cellStyle name="Normal 5 21 2 2 3 4 3 2 4 2" xfId="50207"/>
    <cellStyle name="Normal 5 21 2 2 3 4 3 2 5" xfId="50208"/>
    <cellStyle name="Normal 5 21 2 2 3 4 3 2 6" xfId="50209"/>
    <cellStyle name="Normal 5 21 2 2 3 4 3 2 7" xfId="50210"/>
    <cellStyle name="Normal 5 21 2 2 3 4 3 3" xfId="50211"/>
    <cellStyle name="Normal 5 21 2 2 3 4 3 3 2" xfId="50212"/>
    <cellStyle name="Normal 5 21 2 2 3 4 3 3 2 2" xfId="50213"/>
    <cellStyle name="Normal 5 21 2 2 3 4 3 3 3" xfId="50214"/>
    <cellStyle name="Normal 5 21 2 2 3 4 3 3 4" xfId="50215"/>
    <cellStyle name="Normal 5 21 2 2 3 4 3 4" xfId="50216"/>
    <cellStyle name="Normal 5 21 2 2 3 4 3 4 2" xfId="50217"/>
    <cellStyle name="Normal 5 21 2 2 3 4 3 4 2 2" xfId="50218"/>
    <cellStyle name="Normal 5 21 2 2 3 4 3 4 3" xfId="50219"/>
    <cellStyle name="Normal 5 21 2 2 3 4 3 4 4" xfId="50220"/>
    <cellStyle name="Normal 5 21 2 2 3 4 3 5" xfId="50221"/>
    <cellStyle name="Normal 5 21 2 2 3 4 3 5 2" xfId="50222"/>
    <cellStyle name="Normal 5 21 2 2 3 4 3 6" xfId="50223"/>
    <cellStyle name="Normal 5 21 2 2 3 4 3 7" xfId="50224"/>
    <cellStyle name="Normal 5 21 2 2 3 4 3 8" xfId="50225"/>
    <cellStyle name="Normal 5 21 2 2 3 4 4" xfId="50226"/>
    <cellStyle name="Normal 5 21 2 2 3 4 4 2" xfId="50227"/>
    <cellStyle name="Normal 5 21 2 2 3 4 4 2 2" xfId="50228"/>
    <cellStyle name="Normal 5 21 2 2 3 4 4 2 2 2" xfId="50229"/>
    <cellStyle name="Normal 5 21 2 2 3 4 4 2 2 2 2" xfId="50230"/>
    <cellStyle name="Normal 5 21 2 2 3 4 4 2 2 3" xfId="50231"/>
    <cellStyle name="Normal 5 21 2 2 3 4 4 2 2 4" xfId="50232"/>
    <cellStyle name="Normal 5 21 2 2 3 4 4 2 3" xfId="50233"/>
    <cellStyle name="Normal 5 21 2 2 3 4 4 2 3 2" xfId="50234"/>
    <cellStyle name="Normal 5 21 2 2 3 4 4 2 4" xfId="50235"/>
    <cellStyle name="Normal 5 21 2 2 3 4 4 2 5" xfId="50236"/>
    <cellStyle name="Normal 5 21 2 2 3 4 4 2 6" xfId="50237"/>
    <cellStyle name="Normal 5 21 2 2 3 4 4 3" xfId="50238"/>
    <cellStyle name="Normal 5 21 2 2 3 4 4 3 2" xfId="50239"/>
    <cellStyle name="Normal 5 21 2 2 3 4 4 3 2 2" xfId="50240"/>
    <cellStyle name="Normal 5 21 2 2 3 4 4 3 3" xfId="50241"/>
    <cellStyle name="Normal 5 21 2 2 3 4 4 3 4" xfId="50242"/>
    <cellStyle name="Normal 5 21 2 2 3 4 4 4" xfId="50243"/>
    <cellStyle name="Normal 5 21 2 2 3 4 4 4 2" xfId="50244"/>
    <cellStyle name="Normal 5 21 2 2 3 4 4 4 2 2" xfId="50245"/>
    <cellStyle name="Normal 5 21 2 2 3 4 4 4 3" xfId="50246"/>
    <cellStyle name="Normal 5 21 2 2 3 4 4 4 4" xfId="50247"/>
    <cellStyle name="Normal 5 21 2 2 3 4 4 5" xfId="50248"/>
    <cellStyle name="Normal 5 21 2 2 3 4 4 5 2" xfId="50249"/>
    <cellStyle name="Normal 5 21 2 2 3 4 4 6" xfId="50250"/>
    <cellStyle name="Normal 5 21 2 2 3 4 4 7" xfId="50251"/>
    <cellStyle name="Normal 5 21 2 2 3 4 4 8" xfId="50252"/>
    <cellStyle name="Normal 5 21 2 2 3 4 5" xfId="50253"/>
    <cellStyle name="Normal 5 21 2 2 3 4 5 2" xfId="50254"/>
    <cellStyle name="Normal 5 21 2 2 3 4 5 2 2" xfId="50255"/>
    <cellStyle name="Normal 5 21 2 2 3 4 5 2 2 2" xfId="50256"/>
    <cellStyle name="Normal 5 21 2 2 3 4 5 2 2 2 2" xfId="50257"/>
    <cellStyle name="Normal 5 21 2 2 3 4 5 2 2 3" xfId="50258"/>
    <cellStyle name="Normal 5 21 2 2 3 4 5 2 2 4" xfId="50259"/>
    <cellStyle name="Normal 5 21 2 2 3 4 5 2 3" xfId="50260"/>
    <cellStyle name="Normal 5 21 2 2 3 4 5 2 3 2" xfId="50261"/>
    <cellStyle name="Normal 5 21 2 2 3 4 5 2 4" xfId="50262"/>
    <cellStyle name="Normal 5 21 2 2 3 4 5 2 5" xfId="50263"/>
    <cellStyle name="Normal 5 21 2 2 3 4 5 2 6" xfId="50264"/>
    <cellStyle name="Normal 5 21 2 2 3 4 5 3" xfId="50265"/>
    <cellStyle name="Normal 5 21 2 2 3 4 5 3 2" xfId="50266"/>
    <cellStyle name="Normal 5 21 2 2 3 4 5 3 2 2" xfId="50267"/>
    <cellStyle name="Normal 5 21 2 2 3 4 5 3 3" xfId="50268"/>
    <cellStyle name="Normal 5 21 2 2 3 4 5 3 4" xfId="50269"/>
    <cellStyle name="Normal 5 21 2 2 3 4 5 4" xfId="50270"/>
    <cellStyle name="Normal 5 21 2 2 3 4 5 4 2" xfId="50271"/>
    <cellStyle name="Normal 5 21 2 2 3 4 5 4 2 2" xfId="50272"/>
    <cellStyle name="Normal 5 21 2 2 3 4 5 4 3" xfId="50273"/>
    <cellStyle name="Normal 5 21 2 2 3 4 5 4 4" xfId="50274"/>
    <cellStyle name="Normal 5 21 2 2 3 4 5 5" xfId="50275"/>
    <cellStyle name="Normal 5 21 2 2 3 4 5 5 2" xfId="50276"/>
    <cellStyle name="Normal 5 21 2 2 3 4 5 6" xfId="50277"/>
    <cellStyle name="Normal 5 21 2 2 3 4 5 7" xfId="50278"/>
    <cellStyle name="Normal 5 21 2 2 3 4 5 8" xfId="50279"/>
    <cellStyle name="Normal 5 21 2 2 3 4 6" xfId="50280"/>
    <cellStyle name="Normal 5 21 2 2 3 4 6 2" xfId="50281"/>
    <cellStyle name="Normal 5 21 2 2 3 4 6 2 2" xfId="50282"/>
    <cellStyle name="Normal 5 21 2 2 3 4 6 2 2 2" xfId="50283"/>
    <cellStyle name="Normal 5 21 2 2 3 4 6 2 3" xfId="50284"/>
    <cellStyle name="Normal 5 21 2 2 3 4 6 2 4" xfId="50285"/>
    <cellStyle name="Normal 5 21 2 2 3 4 6 3" xfId="50286"/>
    <cellStyle name="Normal 5 21 2 2 3 4 6 3 2" xfId="50287"/>
    <cellStyle name="Normal 5 21 2 2 3 4 6 4" xfId="50288"/>
    <cellStyle name="Normal 5 21 2 2 3 4 6 5" xfId="50289"/>
    <cellStyle name="Normal 5 21 2 2 3 4 6 6" xfId="50290"/>
    <cellStyle name="Normal 5 21 2 2 3 4 7" xfId="50291"/>
    <cellStyle name="Normal 5 21 2 2 3 4 7 2" xfId="50292"/>
    <cellStyle name="Normal 5 21 2 2 3 4 7 2 2" xfId="50293"/>
    <cellStyle name="Normal 5 21 2 2 3 4 7 2 2 2" xfId="50294"/>
    <cellStyle name="Normal 5 21 2 2 3 4 7 2 3" xfId="50295"/>
    <cellStyle name="Normal 5 21 2 2 3 4 7 2 4" xfId="50296"/>
    <cellStyle name="Normal 5 21 2 2 3 4 7 3" xfId="50297"/>
    <cellStyle name="Normal 5 21 2 2 3 4 7 3 2" xfId="50298"/>
    <cellStyle name="Normal 5 21 2 2 3 4 7 4" xfId="50299"/>
    <cellStyle name="Normal 5 21 2 2 3 4 7 5" xfId="50300"/>
    <cellStyle name="Normal 5 21 2 2 3 4 7 6" xfId="50301"/>
    <cellStyle name="Normal 5 21 2 2 3 4 8" xfId="50302"/>
    <cellStyle name="Normal 5 21 2 2 3 4 8 2" xfId="50303"/>
    <cellStyle name="Normal 5 21 2 2 3 4 8 2 2" xfId="50304"/>
    <cellStyle name="Normal 5 21 2 2 3 4 8 3" xfId="50305"/>
    <cellStyle name="Normal 5 21 2 2 3 4 8 4" xfId="50306"/>
    <cellStyle name="Normal 5 21 2 2 3 4 8 5" xfId="50307"/>
    <cellStyle name="Normal 5 21 2 2 3 4 9" xfId="50308"/>
    <cellStyle name="Normal 5 21 2 2 3 4 9 2" xfId="50309"/>
    <cellStyle name="Normal 5 21 2 2 3 4 9 2 2" xfId="50310"/>
    <cellStyle name="Normal 5 21 2 2 3 4 9 3" xfId="50311"/>
    <cellStyle name="Normal 5 21 2 2 3 4 9 4" xfId="50312"/>
    <cellStyle name="Normal 5 21 2 2 3 5" xfId="50313"/>
    <cellStyle name="Normal 5 21 2 2 3 5 2" xfId="50314"/>
    <cellStyle name="Normal 5 21 2 2 3 5 2 2" xfId="50315"/>
    <cellStyle name="Normal 5 21 2 2 3 5 2 2 2" xfId="50316"/>
    <cellStyle name="Normal 5 21 2 2 3 5 2 2 2 2" xfId="50317"/>
    <cellStyle name="Normal 5 21 2 2 3 5 2 2 3" xfId="50318"/>
    <cellStyle name="Normal 5 21 2 2 3 5 2 2 4" xfId="50319"/>
    <cellStyle name="Normal 5 21 2 2 3 5 2 3" xfId="50320"/>
    <cellStyle name="Normal 5 21 2 2 3 5 2 3 2" xfId="50321"/>
    <cellStyle name="Normal 5 21 2 2 3 5 2 3 2 2" xfId="50322"/>
    <cellStyle name="Normal 5 21 2 2 3 5 2 3 3" xfId="50323"/>
    <cellStyle name="Normal 5 21 2 2 3 5 2 3 4" xfId="50324"/>
    <cellStyle name="Normal 5 21 2 2 3 5 2 4" xfId="50325"/>
    <cellStyle name="Normal 5 21 2 2 3 5 2 4 2" xfId="50326"/>
    <cellStyle name="Normal 5 21 2 2 3 5 2 5" xfId="50327"/>
    <cellStyle name="Normal 5 21 2 2 3 5 2 6" xfId="50328"/>
    <cellStyle name="Normal 5 21 2 2 3 5 2 7" xfId="50329"/>
    <cellStyle name="Normal 5 21 2 2 3 5 3" xfId="50330"/>
    <cellStyle name="Normal 5 21 2 2 3 5 3 2" xfId="50331"/>
    <cellStyle name="Normal 5 21 2 2 3 5 3 2 2" xfId="50332"/>
    <cellStyle name="Normal 5 21 2 2 3 5 3 3" xfId="50333"/>
    <cellStyle name="Normal 5 21 2 2 3 5 3 4" xfId="50334"/>
    <cellStyle name="Normal 5 21 2 2 3 5 4" xfId="50335"/>
    <cellStyle name="Normal 5 21 2 2 3 5 4 2" xfId="50336"/>
    <cellStyle name="Normal 5 21 2 2 3 5 4 2 2" xfId="50337"/>
    <cellStyle name="Normal 5 21 2 2 3 5 4 3" xfId="50338"/>
    <cellStyle name="Normal 5 21 2 2 3 5 4 4" xfId="50339"/>
    <cellStyle name="Normal 5 21 2 2 3 5 5" xfId="50340"/>
    <cellStyle name="Normal 5 21 2 2 3 5 5 2" xfId="50341"/>
    <cellStyle name="Normal 5 21 2 2 3 5 6" xfId="50342"/>
    <cellStyle name="Normal 5 21 2 2 3 5 7" xfId="50343"/>
    <cellStyle name="Normal 5 21 2 2 3 5 8" xfId="50344"/>
    <cellStyle name="Normal 5 21 2 2 3 6" xfId="50345"/>
    <cellStyle name="Normal 5 21 2 2 3 6 2" xfId="50346"/>
    <cellStyle name="Normal 5 21 2 2 3 6 2 2" xfId="50347"/>
    <cellStyle name="Normal 5 21 2 2 3 6 2 2 2" xfId="50348"/>
    <cellStyle name="Normal 5 21 2 2 3 6 2 2 2 2" xfId="50349"/>
    <cellStyle name="Normal 5 21 2 2 3 6 2 2 3" xfId="50350"/>
    <cellStyle name="Normal 5 21 2 2 3 6 2 2 4" xfId="50351"/>
    <cellStyle name="Normal 5 21 2 2 3 6 2 3" xfId="50352"/>
    <cellStyle name="Normal 5 21 2 2 3 6 2 3 2" xfId="50353"/>
    <cellStyle name="Normal 5 21 2 2 3 6 2 3 2 2" xfId="50354"/>
    <cellStyle name="Normal 5 21 2 2 3 6 2 3 3" xfId="50355"/>
    <cellStyle name="Normal 5 21 2 2 3 6 2 3 4" xfId="50356"/>
    <cellStyle name="Normal 5 21 2 2 3 6 2 4" xfId="50357"/>
    <cellStyle name="Normal 5 21 2 2 3 6 2 4 2" xfId="50358"/>
    <cellStyle name="Normal 5 21 2 2 3 6 2 5" xfId="50359"/>
    <cellStyle name="Normal 5 21 2 2 3 6 2 6" xfId="50360"/>
    <cellStyle name="Normal 5 21 2 2 3 6 2 7" xfId="50361"/>
    <cellStyle name="Normal 5 21 2 2 3 6 3" xfId="50362"/>
    <cellStyle name="Normal 5 21 2 2 3 6 3 2" xfId="50363"/>
    <cellStyle name="Normal 5 21 2 2 3 6 3 2 2" xfId="50364"/>
    <cellStyle name="Normal 5 21 2 2 3 6 3 3" xfId="50365"/>
    <cellStyle name="Normal 5 21 2 2 3 6 3 4" xfId="50366"/>
    <cellStyle name="Normal 5 21 2 2 3 6 4" xfId="50367"/>
    <cellStyle name="Normal 5 21 2 2 3 6 4 2" xfId="50368"/>
    <cellStyle name="Normal 5 21 2 2 3 6 4 2 2" xfId="50369"/>
    <cellStyle name="Normal 5 21 2 2 3 6 4 3" xfId="50370"/>
    <cellStyle name="Normal 5 21 2 2 3 6 4 4" xfId="50371"/>
    <cellStyle name="Normal 5 21 2 2 3 6 5" xfId="50372"/>
    <cellStyle name="Normal 5 21 2 2 3 6 5 2" xfId="50373"/>
    <cellStyle name="Normal 5 21 2 2 3 6 6" xfId="50374"/>
    <cellStyle name="Normal 5 21 2 2 3 6 7" xfId="50375"/>
    <cellStyle name="Normal 5 21 2 2 3 6 8" xfId="50376"/>
    <cellStyle name="Normal 5 21 2 2 3 7" xfId="50377"/>
    <cellStyle name="Normal 5 21 2 2 3 7 2" xfId="50378"/>
    <cellStyle name="Normal 5 21 2 2 3 7 2 2" xfId="50379"/>
    <cellStyle name="Normal 5 21 2 2 3 7 2 2 2" xfId="50380"/>
    <cellStyle name="Normal 5 21 2 2 3 7 2 2 2 2" xfId="50381"/>
    <cellStyle name="Normal 5 21 2 2 3 7 2 2 3" xfId="50382"/>
    <cellStyle name="Normal 5 21 2 2 3 7 2 2 4" xfId="50383"/>
    <cellStyle name="Normal 5 21 2 2 3 7 2 3" xfId="50384"/>
    <cellStyle name="Normal 5 21 2 2 3 7 2 3 2" xfId="50385"/>
    <cellStyle name="Normal 5 21 2 2 3 7 2 4" xfId="50386"/>
    <cellStyle name="Normal 5 21 2 2 3 7 2 5" xfId="50387"/>
    <cellStyle name="Normal 5 21 2 2 3 7 2 6" xfId="50388"/>
    <cellStyle name="Normal 5 21 2 2 3 7 3" xfId="50389"/>
    <cellStyle name="Normal 5 21 2 2 3 7 3 2" xfId="50390"/>
    <cellStyle name="Normal 5 21 2 2 3 7 3 2 2" xfId="50391"/>
    <cellStyle name="Normal 5 21 2 2 3 7 3 3" xfId="50392"/>
    <cellStyle name="Normal 5 21 2 2 3 7 3 4" xfId="50393"/>
    <cellStyle name="Normal 5 21 2 2 3 7 4" xfId="50394"/>
    <cellStyle name="Normal 5 21 2 2 3 7 4 2" xfId="50395"/>
    <cellStyle name="Normal 5 21 2 2 3 7 4 2 2" xfId="50396"/>
    <cellStyle name="Normal 5 21 2 2 3 7 4 3" xfId="50397"/>
    <cellStyle name="Normal 5 21 2 2 3 7 4 4" xfId="50398"/>
    <cellStyle name="Normal 5 21 2 2 3 7 5" xfId="50399"/>
    <cellStyle name="Normal 5 21 2 2 3 7 5 2" xfId="50400"/>
    <cellStyle name="Normal 5 21 2 2 3 7 6" xfId="50401"/>
    <cellStyle name="Normal 5 21 2 2 3 7 7" xfId="50402"/>
    <cellStyle name="Normal 5 21 2 2 3 7 8" xfId="50403"/>
    <cellStyle name="Normal 5 21 2 2 3 8" xfId="50404"/>
    <cellStyle name="Normal 5 21 2 2 3 8 2" xfId="50405"/>
    <cellStyle name="Normal 5 21 2 2 3 8 2 2" xfId="50406"/>
    <cellStyle name="Normal 5 21 2 2 3 8 2 2 2" xfId="50407"/>
    <cellStyle name="Normal 5 21 2 2 3 8 2 2 2 2" xfId="50408"/>
    <cellStyle name="Normal 5 21 2 2 3 8 2 2 3" xfId="50409"/>
    <cellStyle name="Normal 5 21 2 2 3 8 2 2 4" xfId="50410"/>
    <cellStyle name="Normal 5 21 2 2 3 8 2 3" xfId="50411"/>
    <cellStyle name="Normal 5 21 2 2 3 8 2 3 2" xfId="50412"/>
    <cellStyle name="Normal 5 21 2 2 3 8 2 4" xfId="50413"/>
    <cellStyle name="Normal 5 21 2 2 3 8 2 5" xfId="50414"/>
    <cellStyle name="Normal 5 21 2 2 3 8 2 6" xfId="50415"/>
    <cellStyle name="Normal 5 21 2 2 3 8 3" xfId="50416"/>
    <cellStyle name="Normal 5 21 2 2 3 8 3 2" xfId="50417"/>
    <cellStyle name="Normal 5 21 2 2 3 8 3 2 2" xfId="50418"/>
    <cellStyle name="Normal 5 21 2 2 3 8 3 3" xfId="50419"/>
    <cellStyle name="Normal 5 21 2 2 3 8 3 4" xfId="50420"/>
    <cellStyle name="Normal 5 21 2 2 3 8 4" xfId="50421"/>
    <cellStyle name="Normal 5 21 2 2 3 8 4 2" xfId="50422"/>
    <cellStyle name="Normal 5 21 2 2 3 8 4 2 2" xfId="50423"/>
    <cellStyle name="Normal 5 21 2 2 3 8 4 3" xfId="50424"/>
    <cellStyle name="Normal 5 21 2 2 3 8 4 4" xfId="50425"/>
    <cellStyle name="Normal 5 21 2 2 3 8 5" xfId="50426"/>
    <cellStyle name="Normal 5 21 2 2 3 8 5 2" xfId="50427"/>
    <cellStyle name="Normal 5 21 2 2 3 8 6" xfId="50428"/>
    <cellStyle name="Normal 5 21 2 2 3 8 7" xfId="50429"/>
    <cellStyle name="Normal 5 21 2 2 3 8 8" xfId="50430"/>
    <cellStyle name="Normal 5 21 2 2 3 9" xfId="50431"/>
    <cellStyle name="Normal 5 21 2 2 3 9 2" xfId="50432"/>
    <cellStyle name="Normal 5 21 2 2 3 9 2 2" xfId="50433"/>
    <cellStyle name="Normal 5 21 2 2 3 9 2 2 2" xfId="50434"/>
    <cellStyle name="Normal 5 21 2 2 3 9 2 3" xfId="50435"/>
    <cellStyle name="Normal 5 21 2 2 3 9 2 4" xfId="50436"/>
    <cellStyle name="Normal 5 21 2 2 3 9 3" xfId="50437"/>
    <cellStyle name="Normal 5 21 2 2 3 9 3 2" xfId="50438"/>
    <cellStyle name="Normal 5 21 2 2 3 9 4" xfId="50439"/>
    <cellStyle name="Normal 5 21 2 2 3 9 5" xfId="50440"/>
    <cellStyle name="Normal 5 21 2 2 3 9 6" xfId="50441"/>
    <cellStyle name="Normal 5 21 2 2 4" xfId="50442"/>
    <cellStyle name="Normal 5 21 2 2 4 10" xfId="50443"/>
    <cellStyle name="Normal 5 21 2 2 4 10 2" xfId="50444"/>
    <cellStyle name="Normal 5 21 2 2 4 10 2 2" xfId="50445"/>
    <cellStyle name="Normal 5 21 2 2 4 10 2 2 2" xfId="50446"/>
    <cellStyle name="Normal 5 21 2 2 4 10 2 3" xfId="50447"/>
    <cellStyle name="Normal 5 21 2 2 4 10 2 4" xfId="50448"/>
    <cellStyle name="Normal 5 21 2 2 4 10 3" xfId="50449"/>
    <cellStyle name="Normal 5 21 2 2 4 10 3 2" xfId="50450"/>
    <cellStyle name="Normal 5 21 2 2 4 10 4" xfId="50451"/>
    <cellStyle name="Normal 5 21 2 2 4 10 5" xfId="50452"/>
    <cellStyle name="Normal 5 21 2 2 4 10 6" xfId="50453"/>
    <cellStyle name="Normal 5 21 2 2 4 11" xfId="50454"/>
    <cellStyle name="Normal 5 21 2 2 4 11 2" xfId="50455"/>
    <cellStyle name="Normal 5 21 2 2 4 11 2 2" xfId="50456"/>
    <cellStyle name="Normal 5 21 2 2 4 11 3" xfId="50457"/>
    <cellStyle name="Normal 5 21 2 2 4 11 4" xfId="50458"/>
    <cellStyle name="Normal 5 21 2 2 4 11 5" xfId="50459"/>
    <cellStyle name="Normal 5 21 2 2 4 12" xfId="50460"/>
    <cellStyle name="Normal 5 21 2 2 4 12 2" xfId="50461"/>
    <cellStyle name="Normal 5 21 2 2 4 12 2 2" xfId="50462"/>
    <cellStyle name="Normal 5 21 2 2 4 12 3" xfId="50463"/>
    <cellStyle name="Normal 5 21 2 2 4 12 4" xfId="50464"/>
    <cellStyle name="Normal 5 21 2 2 4 13" xfId="50465"/>
    <cellStyle name="Normal 5 21 2 2 4 13 2" xfId="50466"/>
    <cellStyle name="Normal 5 21 2 2 4 14" xfId="50467"/>
    <cellStyle name="Normal 5 21 2 2 4 15" xfId="50468"/>
    <cellStyle name="Normal 5 21 2 2 4 16" xfId="50469"/>
    <cellStyle name="Normal 5 21 2 2 4 2" xfId="50470"/>
    <cellStyle name="Normal 5 21 2 2 4 2 10" xfId="50471"/>
    <cellStyle name="Normal 5 21 2 2 4 2 10 2" xfId="50472"/>
    <cellStyle name="Normal 5 21 2 2 4 2 10 2 2" xfId="50473"/>
    <cellStyle name="Normal 5 21 2 2 4 2 10 3" xfId="50474"/>
    <cellStyle name="Normal 5 21 2 2 4 2 10 4" xfId="50475"/>
    <cellStyle name="Normal 5 21 2 2 4 2 11" xfId="50476"/>
    <cellStyle name="Normal 5 21 2 2 4 2 11 2" xfId="50477"/>
    <cellStyle name="Normal 5 21 2 2 4 2 12" xfId="50478"/>
    <cellStyle name="Normal 5 21 2 2 4 2 13" xfId="50479"/>
    <cellStyle name="Normal 5 21 2 2 4 2 14" xfId="50480"/>
    <cellStyle name="Normal 5 21 2 2 4 2 2" xfId="50481"/>
    <cellStyle name="Normal 5 21 2 2 4 2 2 10" xfId="50482"/>
    <cellStyle name="Normal 5 21 2 2 4 2 2 2" xfId="50483"/>
    <cellStyle name="Normal 5 21 2 2 4 2 2 2 2" xfId="50484"/>
    <cellStyle name="Normal 5 21 2 2 4 2 2 2 2 2" xfId="50485"/>
    <cellStyle name="Normal 5 21 2 2 4 2 2 2 2 2 2" xfId="50486"/>
    <cellStyle name="Normal 5 21 2 2 4 2 2 2 2 3" xfId="50487"/>
    <cellStyle name="Normal 5 21 2 2 4 2 2 2 2 4" xfId="50488"/>
    <cellStyle name="Normal 5 21 2 2 4 2 2 2 3" xfId="50489"/>
    <cellStyle name="Normal 5 21 2 2 4 2 2 2 3 2" xfId="50490"/>
    <cellStyle name="Normal 5 21 2 2 4 2 2 2 3 2 2" xfId="50491"/>
    <cellStyle name="Normal 5 21 2 2 4 2 2 2 3 3" xfId="50492"/>
    <cellStyle name="Normal 5 21 2 2 4 2 2 2 3 4" xfId="50493"/>
    <cellStyle name="Normal 5 21 2 2 4 2 2 2 4" xfId="50494"/>
    <cellStyle name="Normal 5 21 2 2 4 2 2 2 4 2" xfId="50495"/>
    <cellStyle name="Normal 5 21 2 2 4 2 2 2 5" xfId="50496"/>
    <cellStyle name="Normal 5 21 2 2 4 2 2 2 6" xfId="50497"/>
    <cellStyle name="Normal 5 21 2 2 4 2 2 2 7" xfId="50498"/>
    <cellStyle name="Normal 5 21 2 2 4 2 2 3" xfId="50499"/>
    <cellStyle name="Normal 5 21 2 2 4 2 2 3 2" xfId="50500"/>
    <cellStyle name="Normal 5 21 2 2 4 2 2 3 2 2" xfId="50501"/>
    <cellStyle name="Normal 5 21 2 2 4 2 2 3 3" xfId="50502"/>
    <cellStyle name="Normal 5 21 2 2 4 2 2 3 4" xfId="50503"/>
    <cellStyle name="Normal 5 21 2 2 4 2 2 4" xfId="50504"/>
    <cellStyle name="Normal 5 21 2 2 4 2 2 4 2" xfId="50505"/>
    <cellStyle name="Normal 5 21 2 2 4 2 2 4 2 2" xfId="50506"/>
    <cellStyle name="Normal 5 21 2 2 4 2 2 4 3" xfId="50507"/>
    <cellStyle name="Normal 5 21 2 2 4 2 2 4 4" xfId="50508"/>
    <cellStyle name="Normal 5 21 2 2 4 2 2 5" xfId="50509"/>
    <cellStyle name="Normal 5 21 2 2 4 2 2 5 2" xfId="50510"/>
    <cellStyle name="Normal 5 21 2 2 4 2 2 5 2 2" xfId="50511"/>
    <cellStyle name="Normal 5 21 2 2 4 2 2 5 3" xfId="50512"/>
    <cellStyle name="Normal 5 21 2 2 4 2 2 5 4" xfId="50513"/>
    <cellStyle name="Normal 5 21 2 2 4 2 2 6" xfId="50514"/>
    <cellStyle name="Normal 5 21 2 2 4 2 2 6 2" xfId="50515"/>
    <cellStyle name="Normal 5 21 2 2 4 2 2 6 2 2" xfId="50516"/>
    <cellStyle name="Normal 5 21 2 2 4 2 2 6 3" xfId="50517"/>
    <cellStyle name="Normal 5 21 2 2 4 2 2 6 4" xfId="50518"/>
    <cellStyle name="Normal 5 21 2 2 4 2 2 7" xfId="50519"/>
    <cellStyle name="Normal 5 21 2 2 4 2 2 7 2" xfId="50520"/>
    <cellStyle name="Normal 5 21 2 2 4 2 2 8" xfId="50521"/>
    <cellStyle name="Normal 5 21 2 2 4 2 2 9" xfId="50522"/>
    <cellStyle name="Normal 5 21 2 2 4 2 3" xfId="50523"/>
    <cellStyle name="Normal 5 21 2 2 4 2 3 2" xfId="50524"/>
    <cellStyle name="Normal 5 21 2 2 4 2 3 2 2" xfId="50525"/>
    <cellStyle name="Normal 5 21 2 2 4 2 3 2 2 2" xfId="50526"/>
    <cellStyle name="Normal 5 21 2 2 4 2 3 2 2 2 2" xfId="50527"/>
    <cellStyle name="Normal 5 21 2 2 4 2 3 2 2 3" xfId="50528"/>
    <cellStyle name="Normal 5 21 2 2 4 2 3 2 2 4" xfId="50529"/>
    <cellStyle name="Normal 5 21 2 2 4 2 3 2 3" xfId="50530"/>
    <cellStyle name="Normal 5 21 2 2 4 2 3 2 3 2" xfId="50531"/>
    <cellStyle name="Normal 5 21 2 2 4 2 3 2 3 2 2" xfId="50532"/>
    <cellStyle name="Normal 5 21 2 2 4 2 3 2 3 3" xfId="50533"/>
    <cellStyle name="Normal 5 21 2 2 4 2 3 2 3 4" xfId="50534"/>
    <cellStyle name="Normal 5 21 2 2 4 2 3 2 4" xfId="50535"/>
    <cellStyle name="Normal 5 21 2 2 4 2 3 2 4 2" xfId="50536"/>
    <cellStyle name="Normal 5 21 2 2 4 2 3 2 5" xfId="50537"/>
    <cellStyle name="Normal 5 21 2 2 4 2 3 2 6" xfId="50538"/>
    <cellStyle name="Normal 5 21 2 2 4 2 3 2 7" xfId="50539"/>
    <cellStyle name="Normal 5 21 2 2 4 2 3 3" xfId="50540"/>
    <cellStyle name="Normal 5 21 2 2 4 2 3 3 2" xfId="50541"/>
    <cellStyle name="Normal 5 21 2 2 4 2 3 3 2 2" xfId="50542"/>
    <cellStyle name="Normal 5 21 2 2 4 2 3 3 3" xfId="50543"/>
    <cellStyle name="Normal 5 21 2 2 4 2 3 3 4" xfId="50544"/>
    <cellStyle name="Normal 5 21 2 2 4 2 3 4" xfId="50545"/>
    <cellStyle name="Normal 5 21 2 2 4 2 3 4 2" xfId="50546"/>
    <cellStyle name="Normal 5 21 2 2 4 2 3 4 2 2" xfId="50547"/>
    <cellStyle name="Normal 5 21 2 2 4 2 3 4 3" xfId="50548"/>
    <cellStyle name="Normal 5 21 2 2 4 2 3 4 4" xfId="50549"/>
    <cellStyle name="Normal 5 21 2 2 4 2 3 5" xfId="50550"/>
    <cellStyle name="Normal 5 21 2 2 4 2 3 5 2" xfId="50551"/>
    <cellStyle name="Normal 5 21 2 2 4 2 3 6" xfId="50552"/>
    <cellStyle name="Normal 5 21 2 2 4 2 3 7" xfId="50553"/>
    <cellStyle name="Normal 5 21 2 2 4 2 3 8" xfId="50554"/>
    <cellStyle name="Normal 5 21 2 2 4 2 4" xfId="50555"/>
    <cellStyle name="Normal 5 21 2 2 4 2 4 2" xfId="50556"/>
    <cellStyle name="Normal 5 21 2 2 4 2 4 2 2" xfId="50557"/>
    <cellStyle name="Normal 5 21 2 2 4 2 4 2 2 2" xfId="50558"/>
    <cellStyle name="Normal 5 21 2 2 4 2 4 2 2 2 2" xfId="50559"/>
    <cellStyle name="Normal 5 21 2 2 4 2 4 2 2 3" xfId="50560"/>
    <cellStyle name="Normal 5 21 2 2 4 2 4 2 2 4" xfId="50561"/>
    <cellStyle name="Normal 5 21 2 2 4 2 4 2 3" xfId="50562"/>
    <cellStyle name="Normal 5 21 2 2 4 2 4 2 3 2" xfId="50563"/>
    <cellStyle name="Normal 5 21 2 2 4 2 4 2 3 2 2" xfId="50564"/>
    <cellStyle name="Normal 5 21 2 2 4 2 4 2 3 3" xfId="50565"/>
    <cellStyle name="Normal 5 21 2 2 4 2 4 2 3 4" xfId="50566"/>
    <cellStyle name="Normal 5 21 2 2 4 2 4 2 4" xfId="50567"/>
    <cellStyle name="Normal 5 21 2 2 4 2 4 2 4 2" xfId="50568"/>
    <cellStyle name="Normal 5 21 2 2 4 2 4 2 5" xfId="50569"/>
    <cellStyle name="Normal 5 21 2 2 4 2 4 2 6" xfId="50570"/>
    <cellStyle name="Normal 5 21 2 2 4 2 4 2 7" xfId="50571"/>
    <cellStyle name="Normal 5 21 2 2 4 2 4 3" xfId="50572"/>
    <cellStyle name="Normal 5 21 2 2 4 2 4 3 2" xfId="50573"/>
    <cellStyle name="Normal 5 21 2 2 4 2 4 3 2 2" xfId="50574"/>
    <cellStyle name="Normal 5 21 2 2 4 2 4 3 3" xfId="50575"/>
    <cellStyle name="Normal 5 21 2 2 4 2 4 3 4" xfId="50576"/>
    <cellStyle name="Normal 5 21 2 2 4 2 4 4" xfId="50577"/>
    <cellStyle name="Normal 5 21 2 2 4 2 4 4 2" xfId="50578"/>
    <cellStyle name="Normal 5 21 2 2 4 2 4 4 2 2" xfId="50579"/>
    <cellStyle name="Normal 5 21 2 2 4 2 4 4 3" xfId="50580"/>
    <cellStyle name="Normal 5 21 2 2 4 2 4 4 4" xfId="50581"/>
    <cellStyle name="Normal 5 21 2 2 4 2 4 5" xfId="50582"/>
    <cellStyle name="Normal 5 21 2 2 4 2 4 5 2" xfId="50583"/>
    <cellStyle name="Normal 5 21 2 2 4 2 4 6" xfId="50584"/>
    <cellStyle name="Normal 5 21 2 2 4 2 4 7" xfId="50585"/>
    <cellStyle name="Normal 5 21 2 2 4 2 4 8" xfId="50586"/>
    <cellStyle name="Normal 5 21 2 2 4 2 5" xfId="50587"/>
    <cellStyle name="Normal 5 21 2 2 4 2 5 2" xfId="50588"/>
    <cellStyle name="Normal 5 21 2 2 4 2 5 2 2" xfId="50589"/>
    <cellStyle name="Normal 5 21 2 2 4 2 5 2 2 2" xfId="50590"/>
    <cellStyle name="Normal 5 21 2 2 4 2 5 2 2 2 2" xfId="50591"/>
    <cellStyle name="Normal 5 21 2 2 4 2 5 2 2 3" xfId="50592"/>
    <cellStyle name="Normal 5 21 2 2 4 2 5 2 2 4" xfId="50593"/>
    <cellStyle name="Normal 5 21 2 2 4 2 5 2 3" xfId="50594"/>
    <cellStyle name="Normal 5 21 2 2 4 2 5 2 3 2" xfId="50595"/>
    <cellStyle name="Normal 5 21 2 2 4 2 5 2 4" xfId="50596"/>
    <cellStyle name="Normal 5 21 2 2 4 2 5 2 5" xfId="50597"/>
    <cellStyle name="Normal 5 21 2 2 4 2 5 2 6" xfId="50598"/>
    <cellStyle name="Normal 5 21 2 2 4 2 5 3" xfId="50599"/>
    <cellStyle name="Normal 5 21 2 2 4 2 5 3 2" xfId="50600"/>
    <cellStyle name="Normal 5 21 2 2 4 2 5 3 2 2" xfId="50601"/>
    <cellStyle name="Normal 5 21 2 2 4 2 5 3 3" xfId="50602"/>
    <cellStyle name="Normal 5 21 2 2 4 2 5 3 4" xfId="50603"/>
    <cellStyle name="Normal 5 21 2 2 4 2 5 4" xfId="50604"/>
    <cellStyle name="Normal 5 21 2 2 4 2 5 4 2" xfId="50605"/>
    <cellStyle name="Normal 5 21 2 2 4 2 5 4 2 2" xfId="50606"/>
    <cellStyle name="Normal 5 21 2 2 4 2 5 4 3" xfId="50607"/>
    <cellStyle name="Normal 5 21 2 2 4 2 5 4 4" xfId="50608"/>
    <cellStyle name="Normal 5 21 2 2 4 2 5 5" xfId="50609"/>
    <cellStyle name="Normal 5 21 2 2 4 2 5 5 2" xfId="50610"/>
    <cellStyle name="Normal 5 21 2 2 4 2 5 6" xfId="50611"/>
    <cellStyle name="Normal 5 21 2 2 4 2 5 7" xfId="50612"/>
    <cellStyle name="Normal 5 21 2 2 4 2 5 8" xfId="50613"/>
    <cellStyle name="Normal 5 21 2 2 4 2 6" xfId="50614"/>
    <cellStyle name="Normal 5 21 2 2 4 2 6 2" xfId="50615"/>
    <cellStyle name="Normal 5 21 2 2 4 2 6 2 2" xfId="50616"/>
    <cellStyle name="Normal 5 21 2 2 4 2 6 2 2 2" xfId="50617"/>
    <cellStyle name="Normal 5 21 2 2 4 2 6 2 2 2 2" xfId="50618"/>
    <cellStyle name="Normal 5 21 2 2 4 2 6 2 2 3" xfId="50619"/>
    <cellStyle name="Normal 5 21 2 2 4 2 6 2 2 4" xfId="50620"/>
    <cellStyle name="Normal 5 21 2 2 4 2 6 2 3" xfId="50621"/>
    <cellStyle name="Normal 5 21 2 2 4 2 6 2 3 2" xfId="50622"/>
    <cellStyle name="Normal 5 21 2 2 4 2 6 2 4" xfId="50623"/>
    <cellStyle name="Normal 5 21 2 2 4 2 6 2 5" xfId="50624"/>
    <cellStyle name="Normal 5 21 2 2 4 2 6 2 6" xfId="50625"/>
    <cellStyle name="Normal 5 21 2 2 4 2 6 3" xfId="50626"/>
    <cellStyle name="Normal 5 21 2 2 4 2 6 3 2" xfId="50627"/>
    <cellStyle name="Normal 5 21 2 2 4 2 6 3 2 2" xfId="50628"/>
    <cellStyle name="Normal 5 21 2 2 4 2 6 3 3" xfId="50629"/>
    <cellStyle name="Normal 5 21 2 2 4 2 6 3 4" xfId="50630"/>
    <cellStyle name="Normal 5 21 2 2 4 2 6 4" xfId="50631"/>
    <cellStyle name="Normal 5 21 2 2 4 2 6 4 2" xfId="50632"/>
    <cellStyle name="Normal 5 21 2 2 4 2 6 4 2 2" xfId="50633"/>
    <cellStyle name="Normal 5 21 2 2 4 2 6 4 3" xfId="50634"/>
    <cellStyle name="Normal 5 21 2 2 4 2 6 4 4" xfId="50635"/>
    <cellStyle name="Normal 5 21 2 2 4 2 6 5" xfId="50636"/>
    <cellStyle name="Normal 5 21 2 2 4 2 6 5 2" xfId="50637"/>
    <cellStyle name="Normal 5 21 2 2 4 2 6 6" xfId="50638"/>
    <cellStyle name="Normal 5 21 2 2 4 2 6 7" xfId="50639"/>
    <cellStyle name="Normal 5 21 2 2 4 2 6 8" xfId="50640"/>
    <cellStyle name="Normal 5 21 2 2 4 2 7" xfId="50641"/>
    <cellStyle name="Normal 5 21 2 2 4 2 7 2" xfId="50642"/>
    <cellStyle name="Normal 5 21 2 2 4 2 7 2 2" xfId="50643"/>
    <cellStyle name="Normal 5 21 2 2 4 2 7 2 2 2" xfId="50644"/>
    <cellStyle name="Normal 5 21 2 2 4 2 7 2 3" xfId="50645"/>
    <cellStyle name="Normal 5 21 2 2 4 2 7 2 4" xfId="50646"/>
    <cellStyle name="Normal 5 21 2 2 4 2 7 3" xfId="50647"/>
    <cellStyle name="Normal 5 21 2 2 4 2 7 3 2" xfId="50648"/>
    <cellStyle name="Normal 5 21 2 2 4 2 7 4" xfId="50649"/>
    <cellStyle name="Normal 5 21 2 2 4 2 7 5" xfId="50650"/>
    <cellStyle name="Normal 5 21 2 2 4 2 7 6" xfId="50651"/>
    <cellStyle name="Normal 5 21 2 2 4 2 8" xfId="50652"/>
    <cellStyle name="Normal 5 21 2 2 4 2 8 2" xfId="50653"/>
    <cellStyle name="Normal 5 21 2 2 4 2 8 2 2" xfId="50654"/>
    <cellStyle name="Normal 5 21 2 2 4 2 8 2 2 2" xfId="50655"/>
    <cellStyle name="Normal 5 21 2 2 4 2 8 2 3" xfId="50656"/>
    <cellStyle name="Normal 5 21 2 2 4 2 8 2 4" xfId="50657"/>
    <cellStyle name="Normal 5 21 2 2 4 2 8 3" xfId="50658"/>
    <cellStyle name="Normal 5 21 2 2 4 2 8 3 2" xfId="50659"/>
    <cellStyle name="Normal 5 21 2 2 4 2 8 4" xfId="50660"/>
    <cellStyle name="Normal 5 21 2 2 4 2 8 5" xfId="50661"/>
    <cellStyle name="Normal 5 21 2 2 4 2 8 6" xfId="50662"/>
    <cellStyle name="Normal 5 21 2 2 4 2 9" xfId="50663"/>
    <cellStyle name="Normal 5 21 2 2 4 2 9 2" xfId="50664"/>
    <cellStyle name="Normal 5 21 2 2 4 2 9 2 2" xfId="50665"/>
    <cellStyle name="Normal 5 21 2 2 4 2 9 3" xfId="50666"/>
    <cellStyle name="Normal 5 21 2 2 4 2 9 4" xfId="50667"/>
    <cellStyle name="Normal 5 21 2 2 4 2 9 5" xfId="50668"/>
    <cellStyle name="Normal 5 21 2 2 4 3" xfId="50669"/>
    <cellStyle name="Normal 5 21 2 2 4 3 10" xfId="50670"/>
    <cellStyle name="Normal 5 21 2 2 4 3 10 2" xfId="50671"/>
    <cellStyle name="Normal 5 21 2 2 4 3 10 2 2" xfId="50672"/>
    <cellStyle name="Normal 5 21 2 2 4 3 10 3" xfId="50673"/>
    <cellStyle name="Normal 5 21 2 2 4 3 10 4" xfId="50674"/>
    <cellStyle name="Normal 5 21 2 2 4 3 11" xfId="50675"/>
    <cellStyle name="Normal 5 21 2 2 4 3 11 2" xfId="50676"/>
    <cellStyle name="Normal 5 21 2 2 4 3 12" xfId="50677"/>
    <cellStyle name="Normal 5 21 2 2 4 3 13" xfId="50678"/>
    <cellStyle name="Normal 5 21 2 2 4 3 14" xfId="50679"/>
    <cellStyle name="Normal 5 21 2 2 4 3 2" xfId="50680"/>
    <cellStyle name="Normal 5 21 2 2 4 3 2 10" xfId="50681"/>
    <cellStyle name="Normal 5 21 2 2 4 3 2 2" xfId="50682"/>
    <cellStyle name="Normal 5 21 2 2 4 3 2 2 2" xfId="50683"/>
    <cellStyle name="Normal 5 21 2 2 4 3 2 2 2 2" xfId="50684"/>
    <cellStyle name="Normal 5 21 2 2 4 3 2 2 2 2 2" xfId="50685"/>
    <cellStyle name="Normal 5 21 2 2 4 3 2 2 2 3" xfId="50686"/>
    <cellStyle name="Normal 5 21 2 2 4 3 2 2 2 4" xfId="50687"/>
    <cellStyle name="Normal 5 21 2 2 4 3 2 2 3" xfId="50688"/>
    <cellStyle name="Normal 5 21 2 2 4 3 2 2 3 2" xfId="50689"/>
    <cellStyle name="Normal 5 21 2 2 4 3 2 2 3 2 2" xfId="50690"/>
    <cellStyle name="Normal 5 21 2 2 4 3 2 2 3 3" xfId="50691"/>
    <cellStyle name="Normal 5 21 2 2 4 3 2 2 3 4" xfId="50692"/>
    <cellStyle name="Normal 5 21 2 2 4 3 2 2 4" xfId="50693"/>
    <cellStyle name="Normal 5 21 2 2 4 3 2 2 4 2" xfId="50694"/>
    <cellStyle name="Normal 5 21 2 2 4 3 2 2 5" xfId="50695"/>
    <cellStyle name="Normal 5 21 2 2 4 3 2 2 6" xfId="50696"/>
    <cellStyle name="Normal 5 21 2 2 4 3 2 2 7" xfId="50697"/>
    <cellStyle name="Normal 5 21 2 2 4 3 2 3" xfId="50698"/>
    <cellStyle name="Normal 5 21 2 2 4 3 2 3 2" xfId="50699"/>
    <cellStyle name="Normal 5 21 2 2 4 3 2 3 2 2" xfId="50700"/>
    <cellStyle name="Normal 5 21 2 2 4 3 2 3 3" xfId="50701"/>
    <cellStyle name="Normal 5 21 2 2 4 3 2 3 4" xfId="50702"/>
    <cellStyle name="Normal 5 21 2 2 4 3 2 4" xfId="50703"/>
    <cellStyle name="Normal 5 21 2 2 4 3 2 4 2" xfId="50704"/>
    <cellStyle name="Normal 5 21 2 2 4 3 2 4 2 2" xfId="50705"/>
    <cellStyle name="Normal 5 21 2 2 4 3 2 4 3" xfId="50706"/>
    <cellStyle name="Normal 5 21 2 2 4 3 2 4 4" xfId="50707"/>
    <cellStyle name="Normal 5 21 2 2 4 3 2 5" xfId="50708"/>
    <cellStyle name="Normal 5 21 2 2 4 3 2 5 2" xfId="50709"/>
    <cellStyle name="Normal 5 21 2 2 4 3 2 5 2 2" xfId="50710"/>
    <cellStyle name="Normal 5 21 2 2 4 3 2 5 3" xfId="50711"/>
    <cellStyle name="Normal 5 21 2 2 4 3 2 5 4" xfId="50712"/>
    <cellStyle name="Normal 5 21 2 2 4 3 2 6" xfId="50713"/>
    <cellStyle name="Normal 5 21 2 2 4 3 2 6 2" xfId="50714"/>
    <cellStyle name="Normal 5 21 2 2 4 3 2 6 2 2" xfId="50715"/>
    <cellStyle name="Normal 5 21 2 2 4 3 2 6 3" xfId="50716"/>
    <cellStyle name="Normal 5 21 2 2 4 3 2 6 4" xfId="50717"/>
    <cellStyle name="Normal 5 21 2 2 4 3 2 7" xfId="50718"/>
    <cellStyle name="Normal 5 21 2 2 4 3 2 7 2" xfId="50719"/>
    <cellStyle name="Normal 5 21 2 2 4 3 2 8" xfId="50720"/>
    <cellStyle name="Normal 5 21 2 2 4 3 2 9" xfId="50721"/>
    <cellStyle name="Normal 5 21 2 2 4 3 3" xfId="50722"/>
    <cellStyle name="Normal 5 21 2 2 4 3 3 2" xfId="50723"/>
    <cellStyle name="Normal 5 21 2 2 4 3 3 2 2" xfId="50724"/>
    <cellStyle name="Normal 5 21 2 2 4 3 3 2 2 2" xfId="50725"/>
    <cellStyle name="Normal 5 21 2 2 4 3 3 2 2 2 2" xfId="50726"/>
    <cellStyle name="Normal 5 21 2 2 4 3 3 2 2 3" xfId="50727"/>
    <cellStyle name="Normal 5 21 2 2 4 3 3 2 2 4" xfId="50728"/>
    <cellStyle name="Normal 5 21 2 2 4 3 3 2 3" xfId="50729"/>
    <cellStyle name="Normal 5 21 2 2 4 3 3 2 3 2" xfId="50730"/>
    <cellStyle name="Normal 5 21 2 2 4 3 3 2 3 2 2" xfId="50731"/>
    <cellStyle name="Normal 5 21 2 2 4 3 3 2 3 3" xfId="50732"/>
    <cellStyle name="Normal 5 21 2 2 4 3 3 2 3 4" xfId="50733"/>
    <cellStyle name="Normal 5 21 2 2 4 3 3 2 4" xfId="50734"/>
    <cellStyle name="Normal 5 21 2 2 4 3 3 2 4 2" xfId="50735"/>
    <cellStyle name="Normal 5 21 2 2 4 3 3 2 5" xfId="50736"/>
    <cellStyle name="Normal 5 21 2 2 4 3 3 2 6" xfId="50737"/>
    <cellStyle name="Normal 5 21 2 2 4 3 3 2 7" xfId="50738"/>
    <cellStyle name="Normal 5 21 2 2 4 3 3 3" xfId="50739"/>
    <cellStyle name="Normal 5 21 2 2 4 3 3 3 2" xfId="50740"/>
    <cellStyle name="Normal 5 21 2 2 4 3 3 3 2 2" xfId="50741"/>
    <cellStyle name="Normal 5 21 2 2 4 3 3 3 3" xfId="50742"/>
    <cellStyle name="Normal 5 21 2 2 4 3 3 3 4" xfId="50743"/>
    <cellStyle name="Normal 5 21 2 2 4 3 3 4" xfId="50744"/>
    <cellStyle name="Normal 5 21 2 2 4 3 3 4 2" xfId="50745"/>
    <cellStyle name="Normal 5 21 2 2 4 3 3 4 2 2" xfId="50746"/>
    <cellStyle name="Normal 5 21 2 2 4 3 3 4 3" xfId="50747"/>
    <cellStyle name="Normal 5 21 2 2 4 3 3 4 4" xfId="50748"/>
    <cellStyle name="Normal 5 21 2 2 4 3 3 5" xfId="50749"/>
    <cellStyle name="Normal 5 21 2 2 4 3 3 5 2" xfId="50750"/>
    <cellStyle name="Normal 5 21 2 2 4 3 3 6" xfId="50751"/>
    <cellStyle name="Normal 5 21 2 2 4 3 3 7" xfId="50752"/>
    <cellStyle name="Normal 5 21 2 2 4 3 3 8" xfId="50753"/>
    <cellStyle name="Normal 5 21 2 2 4 3 4" xfId="50754"/>
    <cellStyle name="Normal 5 21 2 2 4 3 4 2" xfId="50755"/>
    <cellStyle name="Normal 5 21 2 2 4 3 4 2 2" xfId="50756"/>
    <cellStyle name="Normal 5 21 2 2 4 3 4 2 2 2" xfId="50757"/>
    <cellStyle name="Normal 5 21 2 2 4 3 4 2 2 2 2" xfId="50758"/>
    <cellStyle name="Normal 5 21 2 2 4 3 4 2 2 3" xfId="50759"/>
    <cellStyle name="Normal 5 21 2 2 4 3 4 2 2 4" xfId="50760"/>
    <cellStyle name="Normal 5 21 2 2 4 3 4 2 3" xfId="50761"/>
    <cellStyle name="Normal 5 21 2 2 4 3 4 2 3 2" xfId="50762"/>
    <cellStyle name="Normal 5 21 2 2 4 3 4 2 3 2 2" xfId="50763"/>
    <cellStyle name="Normal 5 21 2 2 4 3 4 2 3 3" xfId="50764"/>
    <cellStyle name="Normal 5 21 2 2 4 3 4 2 3 4" xfId="50765"/>
    <cellStyle name="Normal 5 21 2 2 4 3 4 2 4" xfId="50766"/>
    <cellStyle name="Normal 5 21 2 2 4 3 4 2 4 2" xfId="50767"/>
    <cellStyle name="Normal 5 21 2 2 4 3 4 2 5" xfId="50768"/>
    <cellStyle name="Normal 5 21 2 2 4 3 4 2 6" xfId="50769"/>
    <cellStyle name="Normal 5 21 2 2 4 3 4 2 7" xfId="50770"/>
    <cellStyle name="Normal 5 21 2 2 4 3 4 3" xfId="50771"/>
    <cellStyle name="Normal 5 21 2 2 4 3 4 3 2" xfId="50772"/>
    <cellStyle name="Normal 5 21 2 2 4 3 4 3 2 2" xfId="50773"/>
    <cellStyle name="Normal 5 21 2 2 4 3 4 3 3" xfId="50774"/>
    <cellStyle name="Normal 5 21 2 2 4 3 4 3 4" xfId="50775"/>
    <cellStyle name="Normal 5 21 2 2 4 3 4 4" xfId="50776"/>
    <cellStyle name="Normal 5 21 2 2 4 3 4 4 2" xfId="50777"/>
    <cellStyle name="Normal 5 21 2 2 4 3 4 4 2 2" xfId="50778"/>
    <cellStyle name="Normal 5 21 2 2 4 3 4 4 3" xfId="50779"/>
    <cellStyle name="Normal 5 21 2 2 4 3 4 4 4" xfId="50780"/>
    <cellStyle name="Normal 5 21 2 2 4 3 4 5" xfId="50781"/>
    <cellStyle name="Normal 5 21 2 2 4 3 4 5 2" xfId="50782"/>
    <cellStyle name="Normal 5 21 2 2 4 3 4 6" xfId="50783"/>
    <cellStyle name="Normal 5 21 2 2 4 3 4 7" xfId="50784"/>
    <cellStyle name="Normal 5 21 2 2 4 3 4 8" xfId="50785"/>
    <cellStyle name="Normal 5 21 2 2 4 3 5" xfId="50786"/>
    <cellStyle name="Normal 5 21 2 2 4 3 5 2" xfId="50787"/>
    <cellStyle name="Normal 5 21 2 2 4 3 5 2 2" xfId="50788"/>
    <cellStyle name="Normal 5 21 2 2 4 3 5 2 2 2" xfId="50789"/>
    <cellStyle name="Normal 5 21 2 2 4 3 5 2 2 2 2" xfId="50790"/>
    <cellStyle name="Normal 5 21 2 2 4 3 5 2 2 3" xfId="50791"/>
    <cellStyle name="Normal 5 21 2 2 4 3 5 2 2 4" xfId="50792"/>
    <cellStyle name="Normal 5 21 2 2 4 3 5 2 3" xfId="50793"/>
    <cellStyle name="Normal 5 21 2 2 4 3 5 2 3 2" xfId="50794"/>
    <cellStyle name="Normal 5 21 2 2 4 3 5 2 4" xfId="50795"/>
    <cellStyle name="Normal 5 21 2 2 4 3 5 2 5" xfId="50796"/>
    <cellStyle name="Normal 5 21 2 2 4 3 5 2 6" xfId="50797"/>
    <cellStyle name="Normal 5 21 2 2 4 3 5 3" xfId="50798"/>
    <cellStyle name="Normal 5 21 2 2 4 3 5 3 2" xfId="50799"/>
    <cellStyle name="Normal 5 21 2 2 4 3 5 3 2 2" xfId="50800"/>
    <cellStyle name="Normal 5 21 2 2 4 3 5 3 3" xfId="50801"/>
    <cellStyle name="Normal 5 21 2 2 4 3 5 3 4" xfId="50802"/>
    <cellStyle name="Normal 5 21 2 2 4 3 5 4" xfId="50803"/>
    <cellStyle name="Normal 5 21 2 2 4 3 5 4 2" xfId="50804"/>
    <cellStyle name="Normal 5 21 2 2 4 3 5 4 2 2" xfId="50805"/>
    <cellStyle name="Normal 5 21 2 2 4 3 5 4 3" xfId="50806"/>
    <cellStyle name="Normal 5 21 2 2 4 3 5 4 4" xfId="50807"/>
    <cellStyle name="Normal 5 21 2 2 4 3 5 5" xfId="50808"/>
    <cellStyle name="Normal 5 21 2 2 4 3 5 5 2" xfId="50809"/>
    <cellStyle name="Normal 5 21 2 2 4 3 5 6" xfId="50810"/>
    <cellStyle name="Normal 5 21 2 2 4 3 5 7" xfId="50811"/>
    <cellStyle name="Normal 5 21 2 2 4 3 5 8" xfId="50812"/>
    <cellStyle name="Normal 5 21 2 2 4 3 6" xfId="50813"/>
    <cellStyle name="Normal 5 21 2 2 4 3 6 2" xfId="50814"/>
    <cellStyle name="Normal 5 21 2 2 4 3 6 2 2" xfId="50815"/>
    <cellStyle name="Normal 5 21 2 2 4 3 6 2 2 2" xfId="50816"/>
    <cellStyle name="Normal 5 21 2 2 4 3 6 2 2 2 2" xfId="50817"/>
    <cellStyle name="Normal 5 21 2 2 4 3 6 2 2 3" xfId="50818"/>
    <cellStyle name="Normal 5 21 2 2 4 3 6 2 2 4" xfId="50819"/>
    <cellStyle name="Normal 5 21 2 2 4 3 6 2 3" xfId="50820"/>
    <cellStyle name="Normal 5 21 2 2 4 3 6 2 3 2" xfId="50821"/>
    <cellStyle name="Normal 5 21 2 2 4 3 6 2 4" xfId="50822"/>
    <cellStyle name="Normal 5 21 2 2 4 3 6 2 5" xfId="50823"/>
    <cellStyle name="Normal 5 21 2 2 4 3 6 2 6" xfId="50824"/>
    <cellStyle name="Normal 5 21 2 2 4 3 6 3" xfId="50825"/>
    <cellStyle name="Normal 5 21 2 2 4 3 6 3 2" xfId="50826"/>
    <cellStyle name="Normal 5 21 2 2 4 3 6 3 2 2" xfId="50827"/>
    <cellStyle name="Normal 5 21 2 2 4 3 6 3 3" xfId="50828"/>
    <cellStyle name="Normal 5 21 2 2 4 3 6 3 4" xfId="50829"/>
    <cellStyle name="Normal 5 21 2 2 4 3 6 4" xfId="50830"/>
    <cellStyle name="Normal 5 21 2 2 4 3 6 4 2" xfId="50831"/>
    <cellStyle name="Normal 5 21 2 2 4 3 6 4 2 2" xfId="50832"/>
    <cellStyle name="Normal 5 21 2 2 4 3 6 4 3" xfId="50833"/>
    <cellStyle name="Normal 5 21 2 2 4 3 6 4 4" xfId="50834"/>
    <cellStyle name="Normal 5 21 2 2 4 3 6 5" xfId="50835"/>
    <cellStyle name="Normal 5 21 2 2 4 3 6 5 2" xfId="50836"/>
    <cellStyle name="Normal 5 21 2 2 4 3 6 6" xfId="50837"/>
    <cellStyle name="Normal 5 21 2 2 4 3 6 7" xfId="50838"/>
    <cellStyle name="Normal 5 21 2 2 4 3 6 8" xfId="50839"/>
    <cellStyle name="Normal 5 21 2 2 4 3 7" xfId="50840"/>
    <cellStyle name="Normal 5 21 2 2 4 3 7 2" xfId="50841"/>
    <cellStyle name="Normal 5 21 2 2 4 3 7 2 2" xfId="50842"/>
    <cellStyle name="Normal 5 21 2 2 4 3 7 2 2 2" xfId="50843"/>
    <cellStyle name="Normal 5 21 2 2 4 3 7 2 3" xfId="50844"/>
    <cellStyle name="Normal 5 21 2 2 4 3 7 2 4" xfId="50845"/>
    <cellStyle name="Normal 5 21 2 2 4 3 7 3" xfId="50846"/>
    <cellStyle name="Normal 5 21 2 2 4 3 7 3 2" xfId="50847"/>
    <cellStyle name="Normal 5 21 2 2 4 3 7 4" xfId="50848"/>
    <cellStyle name="Normal 5 21 2 2 4 3 7 5" xfId="50849"/>
    <cellStyle name="Normal 5 21 2 2 4 3 7 6" xfId="50850"/>
    <cellStyle name="Normal 5 21 2 2 4 3 8" xfId="50851"/>
    <cellStyle name="Normal 5 21 2 2 4 3 8 2" xfId="50852"/>
    <cellStyle name="Normal 5 21 2 2 4 3 8 2 2" xfId="50853"/>
    <cellStyle name="Normal 5 21 2 2 4 3 8 2 2 2" xfId="50854"/>
    <cellStyle name="Normal 5 21 2 2 4 3 8 2 3" xfId="50855"/>
    <cellStyle name="Normal 5 21 2 2 4 3 8 2 4" xfId="50856"/>
    <cellStyle name="Normal 5 21 2 2 4 3 8 3" xfId="50857"/>
    <cellStyle name="Normal 5 21 2 2 4 3 8 3 2" xfId="50858"/>
    <cellStyle name="Normal 5 21 2 2 4 3 8 4" xfId="50859"/>
    <cellStyle name="Normal 5 21 2 2 4 3 8 5" xfId="50860"/>
    <cellStyle name="Normal 5 21 2 2 4 3 8 6" xfId="50861"/>
    <cellStyle name="Normal 5 21 2 2 4 3 9" xfId="50862"/>
    <cellStyle name="Normal 5 21 2 2 4 3 9 2" xfId="50863"/>
    <cellStyle name="Normal 5 21 2 2 4 3 9 2 2" xfId="50864"/>
    <cellStyle name="Normal 5 21 2 2 4 3 9 3" xfId="50865"/>
    <cellStyle name="Normal 5 21 2 2 4 3 9 4" xfId="50866"/>
    <cellStyle name="Normal 5 21 2 2 4 3 9 5" xfId="50867"/>
    <cellStyle name="Normal 5 21 2 2 4 4" xfId="50868"/>
    <cellStyle name="Normal 5 21 2 2 4 4 10" xfId="50869"/>
    <cellStyle name="Normal 5 21 2 2 4 4 10 2" xfId="50870"/>
    <cellStyle name="Normal 5 21 2 2 4 4 11" xfId="50871"/>
    <cellStyle name="Normal 5 21 2 2 4 4 12" xfId="50872"/>
    <cellStyle name="Normal 5 21 2 2 4 4 13" xfId="50873"/>
    <cellStyle name="Normal 5 21 2 2 4 4 2" xfId="50874"/>
    <cellStyle name="Normal 5 21 2 2 4 4 2 2" xfId="50875"/>
    <cellStyle name="Normal 5 21 2 2 4 4 2 2 2" xfId="50876"/>
    <cellStyle name="Normal 5 21 2 2 4 4 2 2 2 2" xfId="50877"/>
    <cellStyle name="Normal 5 21 2 2 4 4 2 2 2 2 2" xfId="50878"/>
    <cellStyle name="Normal 5 21 2 2 4 4 2 2 2 3" xfId="50879"/>
    <cellStyle name="Normal 5 21 2 2 4 4 2 2 2 4" xfId="50880"/>
    <cellStyle name="Normal 5 21 2 2 4 4 2 2 3" xfId="50881"/>
    <cellStyle name="Normal 5 21 2 2 4 4 2 2 3 2" xfId="50882"/>
    <cellStyle name="Normal 5 21 2 2 4 4 2 2 3 2 2" xfId="50883"/>
    <cellStyle name="Normal 5 21 2 2 4 4 2 2 3 3" xfId="50884"/>
    <cellStyle name="Normal 5 21 2 2 4 4 2 2 3 4" xfId="50885"/>
    <cellStyle name="Normal 5 21 2 2 4 4 2 2 4" xfId="50886"/>
    <cellStyle name="Normal 5 21 2 2 4 4 2 2 4 2" xfId="50887"/>
    <cellStyle name="Normal 5 21 2 2 4 4 2 2 5" xfId="50888"/>
    <cellStyle name="Normal 5 21 2 2 4 4 2 2 6" xfId="50889"/>
    <cellStyle name="Normal 5 21 2 2 4 4 2 2 7" xfId="50890"/>
    <cellStyle name="Normal 5 21 2 2 4 4 2 3" xfId="50891"/>
    <cellStyle name="Normal 5 21 2 2 4 4 2 3 2" xfId="50892"/>
    <cellStyle name="Normal 5 21 2 2 4 4 2 3 2 2" xfId="50893"/>
    <cellStyle name="Normal 5 21 2 2 4 4 2 3 3" xfId="50894"/>
    <cellStyle name="Normal 5 21 2 2 4 4 2 3 4" xfId="50895"/>
    <cellStyle name="Normal 5 21 2 2 4 4 2 4" xfId="50896"/>
    <cellStyle name="Normal 5 21 2 2 4 4 2 4 2" xfId="50897"/>
    <cellStyle name="Normal 5 21 2 2 4 4 2 4 2 2" xfId="50898"/>
    <cellStyle name="Normal 5 21 2 2 4 4 2 4 3" xfId="50899"/>
    <cellStyle name="Normal 5 21 2 2 4 4 2 4 4" xfId="50900"/>
    <cellStyle name="Normal 5 21 2 2 4 4 2 5" xfId="50901"/>
    <cellStyle name="Normal 5 21 2 2 4 4 2 5 2" xfId="50902"/>
    <cellStyle name="Normal 5 21 2 2 4 4 2 6" xfId="50903"/>
    <cellStyle name="Normal 5 21 2 2 4 4 2 7" xfId="50904"/>
    <cellStyle name="Normal 5 21 2 2 4 4 2 8" xfId="50905"/>
    <cellStyle name="Normal 5 21 2 2 4 4 3" xfId="50906"/>
    <cellStyle name="Normal 5 21 2 2 4 4 3 2" xfId="50907"/>
    <cellStyle name="Normal 5 21 2 2 4 4 3 2 2" xfId="50908"/>
    <cellStyle name="Normal 5 21 2 2 4 4 3 2 2 2" xfId="50909"/>
    <cellStyle name="Normal 5 21 2 2 4 4 3 2 2 2 2" xfId="50910"/>
    <cellStyle name="Normal 5 21 2 2 4 4 3 2 2 3" xfId="50911"/>
    <cellStyle name="Normal 5 21 2 2 4 4 3 2 2 4" xfId="50912"/>
    <cellStyle name="Normal 5 21 2 2 4 4 3 2 3" xfId="50913"/>
    <cellStyle name="Normal 5 21 2 2 4 4 3 2 3 2" xfId="50914"/>
    <cellStyle name="Normal 5 21 2 2 4 4 3 2 3 2 2" xfId="50915"/>
    <cellStyle name="Normal 5 21 2 2 4 4 3 2 3 3" xfId="50916"/>
    <cellStyle name="Normal 5 21 2 2 4 4 3 2 3 4" xfId="50917"/>
    <cellStyle name="Normal 5 21 2 2 4 4 3 2 4" xfId="50918"/>
    <cellStyle name="Normal 5 21 2 2 4 4 3 2 4 2" xfId="50919"/>
    <cellStyle name="Normal 5 21 2 2 4 4 3 2 5" xfId="50920"/>
    <cellStyle name="Normal 5 21 2 2 4 4 3 2 6" xfId="50921"/>
    <cellStyle name="Normal 5 21 2 2 4 4 3 2 7" xfId="50922"/>
    <cellStyle name="Normal 5 21 2 2 4 4 3 3" xfId="50923"/>
    <cellStyle name="Normal 5 21 2 2 4 4 3 3 2" xfId="50924"/>
    <cellStyle name="Normal 5 21 2 2 4 4 3 3 2 2" xfId="50925"/>
    <cellStyle name="Normal 5 21 2 2 4 4 3 3 3" xfId="50926"/>
    <cellStyle name="Normal 5 21 2 2 4 4 3 3 4" xfId="50927"/>
    <cellStyle name="Normal 5 21 2 2 4 4 3 4" xfId="50928"/>
    <cellStyle name="Normal 5 21 2 2 4 4 3 4 2" xfId="50929"/>
    <cellStyle name="Normal 5 21 2 2 4 4 3 4 2 2" xfId="50930"/>
    <cellStyle name="Normal 5 21 2 2 4 4 3 4 3" xfId="50931"/>
    <cellStyle name="Normal 5 21 2 2 4 4 3 4 4" xfId="50932"/>
    <cellStyle name="Normal 5 21 2 2 4 4 3 5" xfId="50933"/>
    <cellStyle name="Normal 5 21 2 2 4 4 3 5 2" xfId="50934"/>
    <cellStyle name="Normal 5 21 2 2 4 4 3 6" xfId="50935"/>
    <cellStyle name="Normal 5 21 2 2 4 4 3 7" xfId="50936"/>
    <cellStyle name="Normal 5 21 2 2 4 4 3 8" xfId="50937"/>
    <cellStyle name="Normal 5 21 2 2 4 4 4" xfId="50938"/>
    <cellStyle name="Normal 5 21 2 2 4 4 4 2" xfId="50939"/>
    <cellStyle name="Normal 5 21 2 2 4 4 4 2 2" xfId="50940"/>
    <cellStyle name="Normal 5 21 2 2 4 4 4 2 2 2" xfId="50941"/>
    <cellStyle name="Normal 5 21 2 2 4 4 4 2 2 2 2" xfId="50942"/>
    <cellStyle name="Normal 5 21 2 2 4 4 4 2 2 3" xfId="50943"/>
    <cellStyle name="Normal 5 21 2 2 4 4 4 2 2 4" xfId="50944"/>
    <cellStyle name="Normal 5 21 2 2 4 4 4 2 3" xfId="50945"/>
    <cellStyle name="Normal 5 21 2 2 4 4 4 2 3 2" xfId="50946"/>
    <cellStyle name="Normal 5 21 2 2 4 4 4 2 4" xfId="50947"/>
    <cellStyle name="Normal 5 21 2 2 4 4 4 2 5" xfId="50948"/>
    <cellStyle name="Normal 5 21 2 2 4 4 4 2 6" xfId="50949"/>
    <cellStyle name="Normal 5 21 2 2 4 4 4 3" xfId="50950"/>
    <cellStyle name="Normal 5 21 2 2 4 4 4 3 2" xfId="50951"/>
    <cellStyle name="Normal 5 21 2 2 4 4 4 3 2 2" xfId="50952"/>
    <cellStyle name="Normal 5 21 2 2 4 4 4 3 3" xfId="50953"/>
    <cellStyle name="Normal 5 21 2 2 4 4 4 3 4" xfId="50954"/>
    <cellStyle name="Normal 5 21 2 2 4 4 4 4" xfId="50955"/>
    <cellStyle name="Normal 5 21 2 2 4 4 4 4 2" xfId="50956"/>
    <cellStyle name="Normal 5 21 2 2 4 4 4 4 2 2" xfId="50957"/>
    <cellStyle name="Normal 5 21 2 2 4 4 4 4 3" xfId="50958"/>
    <cellStyle name="Normal 5 21 2 2 4 4 4 4 4" xfId="50959"/>
    <cellStyle name="Normal 5 21 2 2 4 4 4 5" xfId="50960"/>
    <cellStyle name="Normal 5 21 2 2 4 4 4 5 2" xfId="50961"/>
    <cellStyle name="Normal 5 21 2 2 4 4 4 6" xfId="50962"/>
    <cellStyle name="Normal 5 21 2 2 4 4 4 7" xfId="50963"/>
    <cellStyle name="Normal 5 21 2 2 4 4 4 8" xfId="50964"/>
    <cellStyle name="Normal 5 21 2 2 4 4 5" xfId="50965"/>
    <cellStyle name="Normal 5 21 2 2 4 4 5 2" xfId="50966"/>
    <cellStyle name="Normal 5 21 2 2 4 4 5 2 2" xfId="50967"/>
    <cellStyle name="Normal 5 21 2 2 4 4 5 2 2 2" xfId="50968"/>
    <cellStyle name="Normal 5 21 2 2 4 4 5 2 2 2 2" xfId="50969"/>
    <cellStyle name="Normal 5 21 2 2 4 4 5 2 2 3" xfId="50970"/>
    <cellStyle name="Normal 5 21 2 2 4 4 5 2 2 4" xfId="50971"/>
    <cellStyle name="Normal 5 21 2 2 4 4 5 2 3" xfId="50972"/>
    <cellStyle name="Normal 5 21 2 2 4 4 5 2 3 2" xfId="50973"/>
    <cellStyle name="Normal 5 21 2 2 4 4 5 2 4" xfId="50974"/>
    <cellStyle name="Normal 5 21 2 2 4 4 5 2 5" xfId="50975"/>
    <cellStyle name="Normal 5 21 2 2 4 4 5 2 6" xfId="50976"/>
    <cellStyle name="Normal 5 21 2 2 4 4 5 3" xfId="50977"/>
    <cellStyle name="Normal 5 21 2 2 4 4 5 3 2" xfId="50978"/>
    <cellStyle name="Normal 5 21 2 2 4 4 5 3 2 2" xfId="50979"/>
    <cellStyle name="Normal 5 21 2 2 4 4 5 3 3" xfId="50980"/>
    <cellStyle name="Normal 5 21 2 2 4 4 5 3 4" xfId="50981"/>
    <cellStyle name="Normal 5 21 2 2 4 4 5 4" xfId="50982"/>
    <cellStyle name="Normal 5 21 2 2 4 4 5 4 2" xfId="50983"/>
    <cellStyle name="Normal 5 21 2 2 4 4 5 4 2 2" xfId="50984"/>
    <cellStyle name="Normal 5 21 2 2 4 4 5 4 3" xfId="50985"/>
    <cellStyle name="Normal 5 21 2 2 4 4 5 4 4" xfId="50986"/>
    <cellStyle name="Normal 5 21 2 2 4 4 5 5" xfId="50987"/>
    <cellStyle name="Normal 5 21 2 2 4 4 5 5 2" xfId="50988"/>
    <cellStyle name="Normal 5 21 2 2 4 4 5 6" xfId="50989"/>
    <cellStyle name="Normal 5 21 2 2 4 4 5 7" xfId="50990"/>
    <cellStyle name="Normal 5 21 2 2 4 4 5 8" xfId="50991"/>
    <cellStyle name="Normal 5 21 2 2 4 4 6" xfId="50992"/>
    <cellStyle name="Normal 5 21 2 2 4 4 6 2" xfId="50993"/>
    <cellStyle name="Normal 5 21 2 2 4 4 6 2 2" xfId="50994"/>
    <cellStyle name="Normal 5 21 2 2 4 4 6 2 2 2" xfId="50995"/>
    <cellStyle name="Normal 5 21 2 2 4 4 6 2 3" xfId="50996"/>
    <cellStyle name="Normal 5 21 2 2 4 4 6 2 4" xfId="50997"/>
    <cellStyle name="Normal 5 21 2 2 4 4 6 3" xfId="50998"/>
    <cellStyle name="Normal 5 21 2 2 4 4 6 3 2" xfId="50999"/>
    <cellStyle name="Normal 5 21 2 2 4 4 6 4" xfId="51000"/>
    <cellStyle name="Normal 5 21 2 2 4 4 6 5" xfId="51001"/>
    <cellStyle name="Normal 5 21 2 2 4 4 6 6" xfId="51002"/>
    <cellStyle name="Normal 5 21 2 2 4 4 7" xfId="51003"/>
    <cellStyle name="Normal 5 21 2 2 4 4 7 2" xfId="51004"/>
    <cellStyle name="Normal 5 21 2 2 4 4 7 2 2" xfId="51005"/>
    <cellStyle name="Normal 5 21 2 2 4 4 7 2 2 2" xfId="51006"/>
    <cellStyle name="Normal 5 21 2 2 4 4 7 2 3" xfId="51007"/>
    <cellStyle name="Normal 5 21 2 2 4 4 7 2 4" xfId="51008"/>
    <cellStyle name="Normal 5 21 2 2 4 4 7 3" xfId="51009"/>
    <cellStyle name="Normal 5 21 2 2 4 4 7 3 2" xfId="51010"/>
    <cellStyle name="Normal 5 21 2 2 4 4 7 4" xfId="51011"/>
    <cellStyle name="Normal 5 21 2 2 4 4 7 5" xfId="51012"/>
    <cellStyle name="Normal 5 21 2 2 4 4 7 6" xfId="51013"/>
    <cellStyle name="Normal 5 21 2 2 4 4 8" xfId="51014"/>
    <cellStyle name="Normal 5 21 2 2 4 4 8 2" xfId="51015"/>
    <cellStyle name="Normal 5 21 2 2 4 4 8 2 2" xfId="51016"/>
    <cellStyle name="Normal 5 21 2 2 4 4 8 3" xfId="51017"/>
    <cellStyle name="Normal 5 21 2 2 4 4 8 4" xfId="51018"/>
    <cellStyle name="Normal 5 21 2 2 4 4 8 5" xfId="51019"/>
    <cellStyle name="Normal 5 21 2 2 4 4 9" xfId="51020"/>
    <cellStyle name="Normal 5 21 2 2 4 4 9 2" xfId="51021"/>
    <cellStyle name="Normal 5 21 2 2 4 4 9 2 2" xfId="51022"/>
    <cellStyle name="Normal 5 21 2 2 4 4 9 3" xfId="51023"/>
    <cellStyle name="Normal 5 21 2 2 4 4 9 4" xfId="51024"/>
    <cellStyle name="Normal 5 21 2 2 4 5" xfId="51025"/>
    <cellStyle name="Normal 5 21 2 2 4 5 2" xfId="51026"/>
    <cellStyle name="Normal 5 21 2 2 4 5 2 2" xfId="51027"/>
    <cellStyle name="Normal 5 21 2 2 4 5 2 2 2" xfId="51028"/>
    <cellStyle name="Normal 5 21 2 2 4 5 2 2 2 2" xfId="51029"/>
    <cellStyle name="Normal 5 21 2 2 4 5 2 2 3" xfId="51030"/>
    <cellStyle name="Normal 5 21 2 2 4 5 2 2 4" xfId="51031"/>
    <cellStyle name="Normal 5 21 2 2 4 5 2 3" xfId="51032"/>
    <cellStyle name="Normal 5 21 2 2 4 5 2 3 2" xfId="51033"/>
    <cellStyle name="Normal 5 21 2 2 4 5 2 3 2 2" xfId="51034"/>
    <cellStyle name="Normal 5 21 2 2 4 5 2 3 3" xfId="51035"/>
    <cellStyle name="Normal 5 21 2 2 4 5 2 3 4" xfId="51036"/>
    <cellStyle name="Normal 5 21 2 2 4 5 2 4" xfId="51037"/>
    <cellStyle name="Normal 5 21 2 2 4 5 2 4 2" xfId="51038"/>
    <cellStyle name="Normal 5 21 2 2 4 5 2 5" xfId="51039"/>
    <cellStyle name="Normal 5 21 2 2 4 5 2 6" xfId="51040"/>
    <cellStyle name="Normal 5 21 2 2 4 5 2 7" xfId="51041"/>
    <cellStyle name="Normal 5 21 2 2 4 5 3" xfId="51042"/>
    <cellStyle name="Normal 5 21 2 2 4 5 3 2" xfId="51043"/>
    <cellStyle name="Normal 5 21 2 2 4 5 3 2 2" xfId="51044"/>
    <cellStyle name="Normal 5 21 2 2 4 5 3 3" xfId="51045"/>
    <cellStyle name="Normal 5 21 2 2 4 5 3 4" xfId="51046"/>
    <cellStyle name="Normal 5 21 2 2 4 5 4" xfId="51047"/>
    <cellStyle name="Normal 5 21 2 2 4 5 4 2" xfId="51048"/>
    <cellStyle name="Normal 5 21 2 2 4 5 4 2 2" xfId="51049"/>
    <cellStyle name="Normal 5 21 2 2 4 5 4 3" xfId="51050"/>
    <cellStyle name="Normal 5 21 2 2 4 5 4 4" xfId="51051"/>
    <cellStyle name="Normal 5 21 2 2 4 5 5" xfId="51052"/>
    <cellStyle name="Normal 5 21 2 2 4 5 5 2" xfId="51053"/>
    <cellStyle name="Normal 5 21 2 2 4 5 6" xfId="51054"/>
    <cellStyle name="Normal 5 21 2 2 4 5 7" xfId="51055"/>
    <cellStyle name="Normal 5 21 2 2 4 5 8" xfId="51056"/>
    <cellStyle name="Normal 5 21 2 2 4 6" xfId="51057"/>
    <cellStyle name="Normal 5 21 2 2 4 6 2" xfId="51058"/>
    <cellStyle name="Normal 5 21 2 2 4 6 2 2" xfId="51059"/>
    <cellStyle name="Normal 5 21 2 2 4 6 2 2 2" xfId="51060"/>
    <cellStyle name="Normal 5 21 2 2 4 6 2 2 2 2" xfId="51061"/>
    <cellStyle name="Normal 5 21 2 2 4 6 2 2 3" xfId="51062"/>
    <cellStyle name="Normal 5 21 2 2 4 6 2 2 4" xfId="51063"/>
    <cellStyle name="Normal 5 21 2 2 4 6 2 3" xfId="51064"/>
    <cellStyle name="Normal 5 21 2 2 4 6 2 3 2" xfId="51065"/>
    <cellStyle name="Normal 5 21 2 2 4 6 2 3 2 2" xfId="51066"/>
    <cellStyle name="Normal 5 21 2 2 4 6 2 3 3" xfId="51067"/>
    <cellStyle name="Normal 5 21 2 2 4 6 2 3 4" xfId="51068"/>
    <cellStyle name="Normal 5 21 2 2 4 6 2 4" xfId="51069"/>
    <cellStyle name="Normal 5 21 2 2 4 6 2 4 2" xfId="51070"/>
    <cellStyle name="Normal 5 21 2 2 4 6 2 5" xfId="51071"/>
    <cellStyle name="Normal 5 21 2 2 4 6 2 6" xfId="51072"/>
    <cellStyle name="Normal 5 21 2 2 4 6 2 7" xfId="51073"/>
    <cellStyle name="Normal 5 21 2 2 4 6 3" xfId="51074"/>
    <cellStyle name="Normal 5 21 2 2 4 6 3 2" xfId="51075"/>
    <cellStyle name="Normal 5 21 2 2 4 6 3 2 2" xfId="51076"/>
    <cellStyle name="Normal 5 21 2 2 4 6 3 3" xfId="51077"/>
    <cellStyle name="Normal 5 21 2 2 4 6 3 4" xfId="51078"/>
    <cellStyle name="Normal 5 21 2 2 4 6 4" xfId="51079"/>
    <cellStyle name="Normal 5 21 2 2 4 6 4 2" xfId="51080"/>
    <cellStyle name="Normal 5 21 2 2 4 6 4 2 2" xfId="51081"/>
    <cellStyle name="Normal 5 21 2 2 4 6 4 3" xfId="51082"/>
    <cellStyle name="Normal 5 21 2 2 4 6 4 4" xfId="51083"/>
    <cellStyle name="Normal 5 21 2 2 4 6 5" xfId="51084"/>
    <cellStyle name="Normal 5 21 2 2 4 6 5 2" xfId="51085"/>
    <cellStyle name="Normal 5 21 2 2 4 6 6" xfId="51086"/>
    <cellStyle name="Normal 5 21 2 2 4 6 7" xfId="51087"/>
    <cellStyle name="Normal 5 21 2 2 4 6 8" xfId="51088"/>
    <cellStyle name="Normal 5 21 2 2 4 7" xfId="51089"/>
    <cellStyle name="Normal 5 21 2 2 4 7 2" xfId="51090"/>
    <cellStyle name="Normal 5 21 2 2 4 7 2 2" xfId="51091"/>
    <cellStyle name="Normal 5 21 2 2 4 7 2 2 2" xfId="51092"/>
    <cellStyle name="Normal 5 21 2 2 4 7 2 2 2 2" xfId="51093"/>
    <cellStyle name="Normal 5 21 2 2 4 7 2 2 3" xfId="51094"/>
    <cellStyle name="Normal 5 21 2 2 4 7 2 2 4" xfId="51095"/>
    <cellStyle name="Normal 5 21 2 2 4 7 2 3" xfId="51096"/>
    <cellStyle name="Normal 5 21 2 2 4 7 2 3 2" xfId="51097"/>
    <cellStyle name="Normal 5 21 2 2 4 7 2 4" xfId="51098"/>
    <cellStyle name="Normal 5 21 2 2 4 7 2 5" xfId="51099"/>
    <cellStyle name="Normal 5 21 2 2 4 7 2 6" xfId="51100"/>
    <cellStyle name="Normal 5 21 2 2 4 7 3" xfId="51101"/>
    <cellStyle name="Normal 5 21 2 2 4 7 3 2" xfId="51102"/>
    <cellStyle name="Normal 5 21 2 2 4 7 3 2 2" xfId="51103"/>
    <cellStyle name="Normal 5 21 2 2 4 7 3 3" xfId="51104"/>
    <cellStyle name="Normal 5 21 2 2 4 7 3 4" xfId="51105"/>
    <cellStyle name="Normal 5 21 2 2 4 7 4" xfId="51106"/>
    <cellStyle name="Normal 5 21 2 2 4 7 4 2" xfId="51107"/>
    <cellStyle name="Normal 5 21 2 2 4 7 4 2 2" xfId="51108"/>
    <cellStyle name="Normal 5 21 2 2 4 7 4 3" xfId="51109"/>
    <cellStyle name="Normal 5 21 2 2 4 7 4 4" xfId="51110"/>
    <cellStyle name="Normal 5 21 2 2 4 7 5" xfId="51111"/>
    <cellStyle name="Normal 5 21 2 2 4 7 5 2" xfId="51112"/>
    <cellStyle name="Normal 5 21 2 2 4 7 6" xfId="51113"/>
    <cellStyle name="Normal 5 21 2 2 4 7 7" xfId="51114"/>
    <cellStyle name="Normal 5 21 2 2 4 7 8" xfId="51115"/>
    <cellStyle name="Normal 5 21 2 2 4 8" xfId="51116"/>
    <cellStyle name="Normal 5 21 2 2 4 8 2" xfId="51117"/>
    <cellStyle name="Normal 5 21 2 2 4 8 2 2" xfId="51118"/>
    <cellStyle name="Normal 5 21 2 2 4 8 2 2 2" xfId="51119"/>
    <cellStyle name="Normal 5 21 2 2 4 8 2 2 2 2" xfId="51120"/>
    <cellStyle name="Normal 5 21 2 2 4 8 2 2 3" xfId="51121"/>
    <cellStyle name="Normal 5 21 2 2 4 8 2 2 4" xfId="51122"/>
    <cellStyle name="Normal 5 21 2 2 4 8 2 3" xfId="51123"/>
    <cellStyle name="Normal 5 21 2 2 4 8 2 3 2" xfId="51124"/>
    <cellStyle name="Normal 5 21 2 2 4 8 2 4" xfId="51125"/>
    <cellStyle name="Normal 5 21 2 2 4 8 2 5" xfId="51126"/>
    <cellStyle name="Normal 5 21 2 2 4 8 2 6" xfId="51127"/>
    <cellStyle name="Normal 5 21 2 2 4 8 3" xfId="51128"/>
    <cellStyle name="Normal 5 21 2 2 4 8 3 2" xfId="51129"/>
    <cellStyle name="Normal 5 21 2 2 4 8 3 2 2" xfId="51130"/>
    <cellStyle name="Normal 5 21 2 2 4 8 3 3" xfId="51131"/>
    <cellStyle name="Normal 5 21 2 2 4 8 3 4" xfId="51132"/>
    <cellStyle name="Normal 5 21 2 2 4 8 4" xfId="51133"/>
    <cellStyle name="Normal 5 21 2 2 4 8 4 2" xfId="51134"/>
    <cellStyle name="Normal 5 21 2 2 4 8 4 2 2" xfId="51135"/>
    <cellStyle name="Normal 5 21 2 2 4 8 4 3" xfId="51136"/>
    <cellStyle name="Normal 5 21 2 2 4 8 4 4" xfId="51137"/>
    <cellStyle name="Normal 5 21 2 2 4 8 5" xfId="51138"/>
    <cellStyle name="Normal 5 21 2 2 4 8 5 2" xfId="51139"/>
    <cellStyle name="Normal 5 21 2 2 4 8 6" xfId="51140"/>
    <cellStyle name="Normal 5 21 2 2 4 8 7" xfId="51141"/>
    <cellStyle name="Normal 5 21 2 2 4 8 8" xfId="51142"/>
    <cellStyle name="Normal 5 21 2 2 4 9" xfId="51143"/>
    <cellStyle name="Normal 5 21 2 2 4 9 2" xfId="51144"/>
    <cellStyle name="Normal 5 21 2 2 4 9 2 2" xfId="51145"/>
    <cellStyle name="Normal 5 21 2 2 4 9 2 2 2" xfId="51146"/>
    <cellStyle name="Normal 5 21 2 2 4 9 2 3" xfId="51147"/>
    <cellStyle name="Normal 5 21 2 2 4 9 2 4" xfId="51148"/>
    <cellStyle name="Normal 5 21 2 2 4 9 3" xfId="51149"/>
    <cellStyle name="Normal 5 21 2 2 4 9 3 2" xfId="51150"/>
    <cellStyle name="Normal 5 21 2 2 4 9 4" xfId="51151"/>
    <cellStyle name="Normal 5 21 2 2 4 9 5" xfId="51152"/>
    <cellStyle name="Normal 5 21 2 2 4 9 6" xfId="51153"/>
    <cellStyle name="Normal 5 21 2 2 5" xfId="51154"/>
    <cellStyle name="Normal 5 21 2 2 5 10" xfId="51155"/>
    <cellStyle name="Normal 5 21 2 2 5 10 2" xfId="51156"/>
    <cellStyle name="Normal 5 21 2 2 5 10 2 2" xfId="51157"/>
    <cellStyle name="Normal 5 21 2 2 5 10 2 2 2" xfId="51158"/>
    <cellStyle name="Normal 5 21 2 2 5 10 2 3" xfId="51159"/>
    <cellStyle name="Normal 5 21 2 2 5 10 2 4" xfId="51160"/>
    <cellStyle name="Normal 5 21 2 2 5 10 3" xfId="51161"/>
    <cellStyle name="Normal 5 21 2 2 5 10 3 2" xfId="51162"/>
    <cellStyle name="Normal 5 21 2 2 5 10 4" xfId="51163"/>
    <cellStyle name="Normal 5 21 2 2 5 10 5" xfId="51164"/>
    <cellStyle name="Normal 5 21 2 2 5 10 6" xfId="51165"/>
    <cellStyle name="Normal 5 21 2 2 5 11" xfId="51166"/>
    <cellStyle name="Normal 5 21 2 2 5 11 2" xfId="51167"/>
    <cellStyle name="Normal 5 21 2 2 5 11 2 2" xfId="51168"/>
    <cellStyle name="Normal 5 21 2 2 5 11 3" xfId="51169"/>
    <cellStyle name="Normal 5 21 2 2 5 11 4" xfId="51170"/>
    <cellStyle name="Normal 5 21 2 2 5 11 5" xfId="51171"/>
    <cellStyle name="Normal 5 21 2 2 5 12" xfId="51172"/>
    <cellStyle name="Normal 5 21 2 2 5 12 2" xfId="51173"/>
    <cellStyle name="Normal 5 21 2 2 5 12 2 2" xfId="51174"/>
    <cellStyle name="Normal 5 21 2 2 5 12 3" xfId="51175"/>
    <cellStyle name="Normal 5 21 2 2 5 12 4" xfId="51176"/>
    <cellStyle name="Normal 5 21 2 2 5 13" xfId="51177"/>
    <cellStyle name="Normal 5 21 2 2 5 13 2" xfId="51178"/>
    <cellStyle name="Normal 5 21 2 2 5 14" xfId="51179"/>
    <cellStyle name="Normal 5 21 2 2 5 15" xfId="51180"/>
    <cellStyle name="Normal 5 21 2 2 5 16" xfId="51181"/>
    <cellStyle name="Normal 5 21 2 2 5 2" xfId="51182"/>
    <cellStyle name="Normal 5 21 2 2 5 2 10" xfId="51183"/>
    <cellStyle name="Normal 5 21 2 2 5 2 10 2" xfId="51184"/>
    <cellStyle name="Normal 5 21 2 2 5 2 10 2 2" xfId="51185"/>
    <cellStyle name="Normal 5 21 2 2 5 2 10 3" xfId="51186"/>
    <cellStyle name="Normal 5 21 2 2 5 2 10 4" xfId="51187"/>
    <cellStyle name="Normal 5 21 2 2 5 2 11" xfId="51188"/>
    <cellStyle name="Normal 5 21 2 2 5 2 11 2" xfId="51189"/>
    <cellStyle name="Normal 5 21 2 2 5 2 12" xfId="51190"/>
    <cellStyle name="Normal 5 21 2 2 5 2 13" xfId="51191"/>
    <cellStyle name="Normal 5 21 2 2 5 2 14" xfId="51192"/>
    <cellStyle name="Normal 5 21 2 2 5 2 2" xfId="51193"/>
    <cellStyle name="Normal 5 21 2 2 5 2 2 10" xfId="51194"/>
    <cellStyle name="Normal 5 21 2 2 5 2 2 2" xfId="51195"/>
    <cellStyle name="Normal 5 21 2 2 5 2 2 2 2" xfId="51196"/>
    <cellStyle name="Normal 5 21 2 2 5 2 2 2 2 2" xfId="51197"/>
    <cellStyle name="Normal 5 21 2 2 5 2 2 2 2 2 2" xfId="51198"/>
    <cellStyle name="Normal 5 21 2 2 5 2 2 2 2 3" xfId="51199"/>
    <cellStyle name="Normal 5 21 2 2 5 2 2 2 2 4" xfId="51200"/>
    <cellStyle name="Normal 5 21 2 2 5 2 2 2 3" xfId="51201"/>
    <cellStyle name="Normal 5 21 2 2 5 2 2 2 3 2" xfId="51202"/>
    <cellStyle name="Normal 5 21 2 2 5 2 2 2 3 2 2" xfId="51203"/>
    <cellStyle name="Normal 5 21 2 2 5 2 2 2 3 3" xfId="51204"/>
    <cellStyle name="Normal 5 21 2 2 5 2 2 2 3 4" xfId="51205"/>
    <cellStyle name="Normal 5 21 2 2 5 2 2 2 4" xfId="51206"/>
    <cellStyle name="Normal 5 21 2 2 5 2 2 2 4 2" xfId="51207"/>
    <cellStyle name="Normal 5 21 2 2 5 2 2 2 5" xfId="51208"/>
    <cellStyle name="Normal 5 21 2 2 5 2 2 2 6" xfId="51209"/>
    <cellStyle name="Normal 5 21 2 2 5 2 2 2 7" xfId="51210"/>
    <cellStyle name="Normal 5 21 2 2 5 2 2 3" xfId="51211"/>
    <cellStyle name="Normal 5 21 2 2 5 2 2 3 2" xfId="51212"/>
    <cellStyle name="Normal 5 21 2 2 5 2 2 3 2 2" xfId="51213"/>
    <cellStyle name="Normal 5 21 2 2 5 2 2 3 3" xfId="51214"/>
    <cellStyle name="Normal 5 21 2 2 5 2 2 3 4" xfId="51215"/>
    <cellStyle name="Normal 5 21 2 2 5 2 2 4" xfId="51216"/>
    <cellStyle name="Normal 5 21 2 2 5 2 2 4 2" xfId="51217"/>
    <cellStyle name="Normal 5 21 2 2 5 2 2 4 2 2" xfId="51218"/>
    <cellStyle name="Normal 5 21 2 2 5 2 2 4 3" xfId="51219"/>
    <cellStyle name="Normal 5 21 2 2 5 2 2 4 4" xfId="51220"/>
    <cellStyle name="Normal 5 21 2 2 5 2 2 5" xfId="51221"/>
    <cellStyle name="Normal 5 21 2 2 5 2 2 5 2" xfId="51222"/>
    <cellStyle name="Normal 5 21 2 2 5 2 2 5 2 2" xfId="51223"/>
    <cellStyle name="Normal 5 21 2 2 5 2 2 5 3" xfId="51224"/>
    <cellStyle name="Normal 5 21 2 2 5 2 2 5 4" xfId="51225"/>
    <cellStyle name="Normal 5 21 2 2 5 2 2 6" xfId="51226"/>
    <cellStyle name="Normal 5 21 2 2 5 2 2 6 2" xfId="51227"/>
    <cellStyle name="Normal 5 21 2 2 5 2 2 6 2 2" xfId="51228"/>
    <cellStyle name="Normal 5 21 2 2 5 2 2 6 3" xfId="51229"/>
    <cellStyle name="Normal 5 21 2 2 5 2 2 6 4" xfId="51230"/>
    <cellStyle name="Normal 5 21 2 2 5 2 2 7" xfId="51231"/>
    <cellStyle name="Normal 5 21 2 2 5 2 2 7 2" xfId="51232"/>
    <cellStyle name="Normal 5 21 2 2 5 2 2 8" xfId="51233"/>
    <cellStyle name="Normal 5 21 2 2 5 2 2 9" xfId="51234"/>
    <cellStyle name="Normal 5 21 2 2 5 2 3" xfId="51235"/>
    <cellStyle name="Normal 5 21 2 2 5 2 3 2" xfId="51236"/>
    <cellStyle name="Normal 5 21 2 2 5 2 3 2 2" xfId="51237"/>
    <cellStyle name="Normal 5 21 2 2 5 2 3 2 2 2" xfId="51238"/>
    <cellStyle name="Normal 5 21 2 2 5 2 3 2 2 2 2" xfId="51239"/>
    <cellStyle name="Normal 5 21 2 2 5 2 3 2 2 3" xfId="51240"/>
    <cellStyle name="Normal 5 21 2 2 5 2 3 2 2 4" xfId="51241"/>
    <cellStyle name="Normal 5 21 2 2 5 2 3 2 3" xfId="51242"/>
    <cellStyle name="Normal 5 21 2 2 5 2 3 2 3 2" xfId="51243"/>
    <cellStyle name="Normal 5 21 2 2 5 2 3 2 3 2 2" xfId="51244"/>
    <cellStyle name="Normal 5 21 2 2 5 2 3 2 3 3" xfId="51245"/>
    <cellStyle name="Normal 5 21 2 2 5 2 3 2 3 4" xfId="51246"/>
    <cellStyle name="Normal 5 21 2 2 5 2 3 2 4" xfId="51247"/>
    <cellStyle name="Normal 5 21 2 2 5 2 3 2 4 2" xfId="51248"/>
    <cellStyle name="Normal 5 21 2 2 5 2 3 2 5" xfId="51249"/>
    <cellStyle name="Normal 5 21 2 2 5 2 3 2 6" xfId="51250"/>
    <cellStyle name="Normal 5 21 2 2 5 2 3 2 7" xfId="51251"/>
    <cellStyle name="Normal 5 21 2 2 5 2 3 3" xfId="51252"/>
    <cellStyle name="Normal 5 21 2 2 5 2 3 3 2" xfId="51253"/>
    <cellStyle name="Normal 5 21 2 2 5 2 3 3 2 2" xfId="51254"/>
    <cellStyle name="Normal 5 21 2 2 5 2 3 3 3" xfId="51255"/>
    <cellStyle name="Normal 5 21 2 2 5 2 3 3 4" xfId="51256"/>
    <cellStyle name="Normal 5 21 2 2 5 2 3 4" xfId="51257"/>
    <cellStyle name="Normal 5 21 2 2 5 2 3 4 2" xfId="51258"/>
    <cellStyle name="Normal 5 21 2 2 5 2 3 4 2 2" xfId="51259"/>
    <cellStyle name="Normal 5 21 2 2 5 2 3 4 3" xfId="51260"/>
    <cellStyle name="Normal 5 21 2 2 5 2 3 4 4" xfId="51261"/>
    <cellStyle name="Normal 5 21 2 2 5 2 3 5" xfId="51262"/>
    <cellStyle name="Normal 5 21 2 2 5 2 3 5 2" xfId="51263"/>
    <cellStyle name="Normal 5 21 2 2 5 2 3 6" xfId="51264"/>
    <cellStyle name="Normal 5 21 2 2 5 2 3 7" xfId="51265"/>
    <cellStyle name="Normal 5 21 2 2 5 2 3 8" xfId="51266"/>
    <cellStyle name="Normal 5 21 2 2 5 2 4" xfId="51267"/>
    <cellStyle name="Normal 5 21 2 2 5 2 4 2" xfId="51268"/>
    <cellStyle name="Normal 5 21 2 2 5 2 4 2 2" xfId="51269"/>
    <cellStyle name="Normal 5 21 2 2 5 2 4 2 2 2" xfId="51270"/>
    <cellStyle name="Normal 5 21 2 2 5 2 4 2 2 2 2" xfId="51271"/>
    <cellStyle name="Normal 5 21 2 2 5 2 4 2 2 3" xfId="51272"/>
    <cellStyle name="Normal 5 21 2 2 5 2 4 2 2 4" xfId="51273"/>
    <cellStyle name="Normal 5 21 2 2 5 2 4 2 3" xfId="51274"/>
    <cellStyle name="Normal 5 21 2 2 5 2 4 2 3 2" xfId="51275"/>
    <cellStyle name="Normal 5 21 2 2 5 2 4 2 3 2 2" xfId="51276"/>
    <cellStyle name="Normal 5 21 2 2 5 2 4 2 3 3" xfId="51277"/>
    <cellStyle name="Normal 5 21 2 2 5 2 4 2 3 4" xfId="51278"/>
    <cellStyle name="Normal 5 21 2 2 5 2 4 2 4" xfId="51279"/>
    <cellStyle name="Normal 5 21 2 2 5 2 4 2 4 2" xfId="51280"/>
    <cellStyle name="Normal 5 21 2 2 5 2 4 2 5" xfId="51281"/>
    <cellStyle name="Normal 5 21 2 2 5 2 4 2 6" xfId="51282"/>
    <cellStyle name="Normal 5 21 2 2 5 2 4 2 7" xfId="51283"/>
    <cellStyle name="Normal 5 21 2 2 5 2 4 3" xfId="51284"/>
    <cellStyle name="Normal 5 21 2 2 5 2 4 3 2" xfId="51285"/>
    <cellStyle name="Normal 5 21 2 2 5 2 4 3 2 2" xfId="51286"/>
    <cellStyle name="Normal 5 21 2 2 5 2 4 3 3" xfId="51287"/>
    <cellStyle name="Normal 5 21 2 2 5 2 4 3 4" xfId="51288"/>
    <cellStyle name="Normal 5 21 2 2 5 2 4 4" xfId="51289"/>
    <cellStyle name="Normal 5 21 2 2 5 2 4 4 2" xfId="51290"/>
    <cellStyle name="Normal 5 21 2 2 5 2 4 4 2 2" xfId="51291"/>
    <cellStyle name="Normal 5 21 2 2 5 2 4 4 3" xfId="51292"/>
    <cellStyle name="Normal 5 21 2 2 5 2 4 4 4" xfId="51293"/>
    <cellStyle name="Normal 5 21 2 2 5 2 4 5" xfId="51294"/>
    <cellStyle name="Normal 5 21 2 2 5 2 4 5 2" xfId="51295"/>
    <cellStyle name="Normal 5 21 2 2 5 2 4 6" xfId="51296"/>
    <cellStyle name="Normal 5 21 2 2 5 2 4 7" xfId="51297"/>
    <cellStyle name="Normal 5 21 2 2 5 2 4 8" xfId="51298"/>
    <cellStyle name="Normal 5 21 2 2 5 2 5" xfId="51299"/>
    <cellStyle name="Normal 5 21 2 2 5 2 5 2" xfId="51300"/>
    <cellStyle name="Normal 5 21 2 2 5 2 5 2 2" xfId="51301"/>
    <cellStyle name="Normal 5 21 2 2 5 2 5 2 2 2" xfId="51302"/>
    <cellStyle name="Normal 5 21 2 2 5 2 5 2 2 2 2" xfId="51303"/>
    <cellStyle name="Normal 5 21 2 2 5 2 5 2 2 3" xfId="51304"/>
    <cellStyle name="Normal 5 21 2 2 5 2 5 2 2 4" xfId="51305"/>
    <cellStyle name="Normal 5 21 2 2 5 2 5 2 3" xfId="51306"/>
    <cellStyle name="Normal 5 21 2 2 5 2 5 2 3 2" xfId="51307"/>
    <cellStyle name="Normal 5 21 2 2 5 2 5 2 4" xfId="51308"/>
    <cellStyle name="Normal 5 21 2 2 5 2 5 2 5" xfId="51309"/>
    <cellStyle name="Normal 5 21 2 2 5 2 5 2 6" xfId="51310"/>
    <cellStyle name="Normal 5 21 2 2 5 2 5 3" xfId="51311"/>
    <cellStyle name="Normal 5 21 2 2 5 2 5 3 2" xfId="51312"/>
    <cellStyle name="Normal 5 21 2 2 5 2 5 3 2 2" xfId="51313"/>
    <cellStyle name="Normal 5 21 2 2 5 2 5 3 3" xfId="51314"/>
    <cellStyle name="Normal 5 21 2 2 5 2 5 3 4" xfId="51315"/>
    <cellStyle name="Normal 5 21 2 2 5 2 5 4" xfId="51316"/>
    <cellStyle name="Normal 5 21 2 2 5 2 5 4 2" xfId="51317"/>
    <cellStyle name="Normal 5 21 2 2 5 2 5 4 2 2" xfId="51318"/>
    <cellStyle name="Normal 5 21 2 2 5 2 5 4 3" xfId="51319"/>
    <cellStyle name="Normal 5 21 2 2 5 2 5 4 4" xfId="51320"/>
    <cellStyle name="Normal 5 21 2 2 5 2 5 5" xfId="51321"/>
    <cellStyle name="Normal 5 21 2 2 5 2 5 5 2" xfId="51322"/>
    <cellStyle name="Normal 5 21 2 2 5 2 5 6" xfId="51323"/>
    <cellStyle name="Normal 5 21 2 2 5 2 5 7" xfId="51324"/>
    <cellStyle name="Normal 5 21 2 2 5 2 5 8" xfId="51325"/>
    <cellStyle name="Normal 5 21 2 2 5 2 6" xfId="51326"/>
    <cellStyle name="Normal 5 21 2 2 5 2 6 2" xfId="51327"/>
    <cellStyle name="Normal 5 21 2 2 5 2 6 2 2" xfId="51328"/>
    <cellStyle name="Normal 5 21 2 2 5 2 6 2 2 2" xfId="51329"/>
    <cellStyle name="Normal 5 21 2 2 5 2 6 2 2 2 2" xfId="51330"/>
    <cellStyle name="Normal 5 21 2 2 5 2 6 2 2 3" xfId="51331"/>
    <cellStyle name="Normal 5 21 2 2 5 2 6 2 2 4" xfId="51332"/>
    <cellStyle name="Normal 5 21 2 2 5 2 6 2 3" xfId="51333"/>
    <cellStyle name="Normal 5 21 2 2 5 2 6 2 3 2" xfId="51334"/>
    <cellStyle name="Normal 5 21 2 2 5 2 6 2 4" xfId="51335"/>
    <cellStyle name="Normal 5 21 2 2 5 2 6 2 5" xfId="51336"/>
    <cellStyle name="Normal 5 21 2 2 5 2 6 2 6" xfId="51337"/>
    <cellStyle name="Normal 5 21 2 2 5 2 6 3" xfId="51338"/>
    <cellStyle name="Normal 5 21 2 2 5 2 6 3 2" xfId="51339"/>
    <cellStyle name="Normal 5 21 2 2 5 2 6 3 2 2" xfId="51340"/>
    <cellStyle name="Normal 5 21 2 2 5 2 6 3 3" xfId="51341"/>
    <cellStyle name="Normal 5 21 2 2 5 2 6 3 4" xfId="51342"/>
    <cellStyle name="Normal 5 21 2 2 5 2 6 4" xfId="51343"/>
    <cellStyle name="Normal 5 21 2 2 5 2 6 4 2" xfId="51344"/>
    <cellStyle name="Normal 5 21 2 2 5 2 6 4 2 2" xfId="51345"/>
    <cellStyle name="Normal 5 21 2 2 5 2 6 4 3" xfId="51346"/>
    <cellStyle name="Normal 5 21 2 2 5 2 6 4 4" xfId="51347"/>
    <cellStyle name="Normal 5 21 2 2 5 2 6 5" xfId="51348"/>
    <cellStyle name="Normal 5 21 2 2 5 2 6 5 2" xfId="51349"/>
    <cellStyle name="Normal 5 21 2 2 5 2 6 6" xfId="51350"/>
    <cellStyle name="Normal 5 21 2 2 5 2 6 7" xfId="51351"/>
    <cellStyle name="Normal 5 21 2 2 5 2 6 8" xfId="51352"/>
    <cellStyle name="Normal 5 21 2 2 5 2 7" xfId="51353"/>
    <cellStyle name="Normal 5 21 2 2 5 2 7 2" xfId="51354"/>
    <cellStyle name="Normal 5 21 2 2 5 2 7 2 2" xfId="51355"/>
    <cellStyle name="Normal 5 21 2 2 5 2 7 2 2 2" xfId="51356"/>
    <cellStyle name="Normal 5 21 2 2 5 2 7 2 3" xfId="51357"/>
    <cellStyle name="Normal 5 21 2 2 5 2 7 2 4" xfId="51358"/>
    <cellStyle name="Normal 5 21 2 2 5 2 7 3" xfId="51359"/>
    <cellStyle name="Normal 5 21 2 2 5 2 7 3 2" xfId="51360"/>
    <cellStyle name="Normal 5 21 2 2 5 2 7 4" xfId="51361"/>
    <cellStyle name="Normal 5 21 2 2 5 2 7 5" xfId="51362"/>
    <cellStyle name="Normal 5 21 2 2 5 2 7 6" xfId="51363"/>
    <cellStyle name="Normal 5 21 2 2 5 2 8" xfId="51364"/>
    <cellStyle name="Normal 5 21 2 2 5 2 8 2" xfId="51365"/>
    <cellStyle name="Normal 5 21 2 2 5 2 8 2 2" xfId="51366"/>
    <cellStyle name="Normal 5 21 2 2 5 2 8 2 2 2" xfId="51367"/>
    <cellStyle name="Normal 5 21 2 2 5 2 8 2 3" xfId="51368"/>
    <cellStyle name="Normal 5 21 2 2 5 2 8 2 4" xfId="51369"/>
    <cellStyle name="Normal 5 21 2 2 5 2 8 3" xfId="51370"/>
    <cellStyle name="Normal 5 21 2 2 5 2 8 3 2" xfId="51371"/>
    <cellStyle name="Normal 5 21 2 2 5 2 8 4" xfId="51372"/>
    <cellStyle name="Normal 5 21 2 2 5 2 8 5" xfId="51373"/>
    <cellStyle name="Normal 5 21 2 2 5 2 8 6" xfId="51374"/>
    <cellStyle name="Normal 5 21 2 2 5 2 9" xfId="51375"/>
    <cellStyle name="Normal 5 21 2 2 5 2 9 2" xfId="51376"/>
    <cellStyle name="Normal 5 21 2 2 5 2 9 2 2" xfId="51377"/>
    <cellStyle name="Normal 5 21 2 2 5 2 9 3" xfId="51378"/>
    <cellStyle name="Normal 5 21 2 2 5 2 9 4" xfId="51379"/>
    <cellStyle name="Normal 5 21 2 2 5 2 9 5" xfId="51380"/>
    <cellStyle name="Normal 5 21 2 2 5 3" xfId="51381"/>
    <cellStyle name="Normal 5 21 2 2 5 3 10" xfId="51382"/>
    <cellStyle name="Normal 5 21 2 2 5 3 10 2" xfId="51383"/>
    <cellStyle name="Normal 5 21 2 2 5 3 10 2 2" xfId="51384"/>
    <cellStyle name="Normal 5 21 2 2 5 3 10 3" xfId="51385"/>
    <cellStyle name="Normal 5 21 2 2 5 3 10 4" xfId="51386"/>
    <cellStyle name="Normal 5 21 2 2 5 3 11" xfId="51387"/>
    <cellStyle name="Normal 5 21 2 2 5 3 11 2" xfId="51388"/>
    <cellStyle name="Normal 5 21 2 2 5 3 12" xfId="51389"/>
    <cellStyle name="Normal 5 21 2 2 5 3 13" xfId="51390"/>
    <cellStyle name="Normal 5 21 2 2 5 3 14" xfId="51391"/>
    <cellStyle name="Normal 5 21 2 2 5 3 2" xfId="51392"/>
    <cellStyle name="Normal 5 21 2 2 5 3 2 10" xfId="51393"/>
    <cellStyle name="Normal 5 21 2 2 5 3 2 2" xfId="51394"/>
    <cellStyle name="Normal 5 21 2 2 5 3 2 2 2" xfId="51395"/>
    <cellStyle name="Normal 5 21 2 2 5 3 2 2 2 2" xfId="51396"/>
    <cellStyle name="Normal 5 21 2 2 5 3 2 2 2 2 2" xfId="51397"/>
    <cellStyle name="Normal 5 21 2 2 5 3 2 2 2 3" xfId="51398"/>
    <cellStyle name="Normal 5 21 2 2 5 3 2 2 2 4" xfId="51399"/>
    <cellStyle name="Normal 5 21 2 2 5 3 2 2 3" xfId="51400"/>
    <cellStyle name="Normal 5 21 2 2 5 3 2 2 3 2" xfId="51401"/>
    <cellStyle name="Normal 5 21 2 2 5 3 2 2 3 2 2" xfId="51402"/>
    <cellStyle name="Normal 5 21 2 2 5 3 2 2 3 3" xfId="51403"/>
    <cellStyle name="Normal 5 21 2 2 5 3 2 2 3 4" xfId="51404"/>
    <cellStyle name="Normal 5 21 2 2 5 3 2 2 4" xfId="51405"/>
    <cellStyle name="Normal 5 21 2 2 5 3 2 2 4 2" xfId="51406"/>
    <cellStyle name="Normal 5 21 2 2 5 3 2 2 5" xfId="51407"/>
    <cellStyle name="Normal 5 21 2 2 5 3 2 2 6" xfId="51408"/>
    <cellStyle name="Normal 5 21 2 2 5 3 2 2 7" xfId="51409"/>
    <cellStyle name="Normal 5 21 2 2 5 3 2 3" xfId="51410"/>
    <cellStyle name="Normal 5 21 2 2 5 3 2 3 2" xfId="51411"/>
    <cellStyle name="Normal 5 21 2 2 5 3 2 3 2 2" xfId="51412"/>
    <cellStyle name="Normal 5 21 2 2 5 3 2 3 3" xfId="51413"/>
    <cellStyle name="Normal 5 21 2 2 5 3 2 3 4" xfId="51414"/>
    <cellStyle name="Normal 5 21 2 2 5 3 2 4" xfId="51415"/>
    <cellStyle name="Normal 5 21 2 2 5 3 2 4 2" xfId="51416"/>
    <cellStyle name="Normal 5 21 2 2 5 3 2 4 2 2" xfId="51417"/>
    <cellStyle name="Normal 5 21 2 2 5 3 2 4 3" xfId="51418"/>
    <cellStyle name="Normal 5 21 2 2 5 3 2 4 4" xfId="51419"/>
    <cellStyle name="Normal 5 21 2 2 5 3 2 5" xfId="51420"/>
    <cellStyle name="Normal 5 21 2 2 5 3 2 5 2" xfId="51421"/>
    <cellStyle name="Normal 5 21 2 2 5 3 2 5 2 2" xfId="51422"/>
    <cellStyle name="Normal 5 21 2 2 5 3 2 5 3" xfId="51423"/>
    <cellStyle name="Normal 5 21 2 2 5 3 2 5 4" xfId="51424"/>
    <cellStyle name="Normal 5 21 2 2 5 3 2 6" xfId="51425"/>
    <cellStyle name="Normal 5 21 2 2 5 3 2 6 2" xfId="51426"/>
    <cellStyle name="Normal 5 21 2 2 5 3 2 6 2 2" xfId="51427"/>
    <cellStyle name="Normal 5 21 2 2 5 3 2 6 3" xfId="51428"/>
    <cellStyle name="Normal 5 21 2 2 5 3 2 6 4" xfId="51429"/>
    <cellStyle name="Normal 5 21 2 2 5 3 2 7" xfId="51430"/>
    <cellStyle name="Normal 5 21 2 2 5 3 2 7 2" xfId="51431"/>
    <cellStyle name="Normal 5 21 2 2 5 3 2 8" xfId="51432"/>
    <cellStyle name="Normal 5 21 2 2 5 3 2 9" xfId="51433"/>
    <cellStyle name="Normal 5 21 2 2 5 3 3" xfId="51434"/>
    <cellStyle name="Normal 5 21 2 2 5 3 3 2" xfId="51435"/>
    <cellStyle name="Normal 5 21 2 2 5 3 3 2 2" xfId="51436"/>
    <cellStyle name="Normal 5 21 2 2 5 3 3 2 2 2" xfId="51437"/>
    <cellStyle name="Normal 5 21 2 2 5 3 3 2 2 2 2" xfId="51438"/>
    <cellStyle name="Normal 5 21 2 2 5 3 3 2 2 3" xfId="51439"/>
    <cellStyle name="Normal 5 21 2 2 5 3 3 2 2 4" xfId="51440"/>
    <cellStyle name="Normal 5 21 2 2 5 3 3 2 3" xfId="51441"/>
    <cellStyle name="Normal 5 21 2 2 5 3 3 2 3 2" xfId="51442"/>
    <cellStyle name="Normal 5 21 2 2 5 3 3 2 3 2 2" xfId="51443"/>
    <cellStyle name="Normal 5 21 2 2 5 3 3 2 3 3" xfId="51444"/>
    <cellStyle name="Normal 5 21 2 2 5 3 3 2 3 4" xfId="51445"/>
    <cellStyle name="Normal 5 21 2 2 5 3 3 2 4" xfId="51446"/>
    <cellStyle name="Normal 5 21 2 2 5 3 3 2 4 2" xfId="51447"/>
    <cellStyle name="Normal 5 21 2 2 5 3 3 2 5" xfId="51448"/>
    <cellStyle name="Normal 5 21 2 2 5 3 3 2 6" xfId="51449"/>
    <cellStyle name="Normal 5 21 2 2 5 3 3 2 7" xfId="51450"/>
    <cellStyle name="Normal 5 21 2 2 5 3 3 3" xfId="51451"/>
    <cellStyle name="Normal 5 21 2 2 5 3 3 3 2" xfId="51452"/>
    <cellStyle name="Normal 5 21 2 2 5 3 3 3 2 2" xfId="51453"/>
    <cellStyle name="Normal 5 21 2 2 5 3 3 3 3" xfId="51454"/>
    <cellStyle name="Normal 5 21 2 2 5 3 3 3 4" xfId="51455"/>
    <cellStyle name="Normal 5 21 2 2 5 3 3 4" xfId="51456"/>
    <cellStyle name="Normal 5 21 2 2 5 3 3 4 2" xfId="51457"/>
    <cellStyle name="Normal 5 21 2 2 5 3 3 4 2 2" xfId="51458"/>
    <cellStyle name="Normal 5 21 2 2 5 3 3 4 3" xfId="51459"/>
    <cellStyle name="Normal 5 21 2 2 5 3 3 4 4" xfId="51460"/>
    <cellStyle name="Normal 5 21 2 2 5 3 3 5" xfId="51461"/>
    <cellStyle name="Normal 5 21 2 2 5 3 3 5 2" xfId="51462"/>
    <cellStyle name="Normal 5 21 2 2 5 3 3 6" xfId="51463"/>
    <cellStyle name="Normal 5 21 2 2 5 3 3 7" xfId="51464"/>
    <cellStyle name="Normal 5 21 2 2 5 3 3 8" xfId="51465"/>
    <cellStyle name="Normal 5 21 2 2 5 3 4" xfId="51466"/>
    <cellStyle name="Normal 5 21 2 2 5 3 4 2" xfId="51467"/>
    <cellStyle name="Normal 5 21 2 2 5 3 4 2 2" xfId="51468"/>
    <cellStyle name="Normal 5 21 2 2 5 3 4 2 2 2" xfId="51469"/>
    <cellStyle name="Normal 5 21 2 2 5 3 4 2 2 2 2" xfId="51470"/>
    <cellStyle name="Normal 5 21 2 2 5 3 4 2 2 3" xfId="51471"/>
    <cellStyle name="Normal 5 21 2 2 5 3 4 2 2 4" xfId="51472"/>
    <cellStyle name="Normal 5 21 2 2 5 3 4 2 3" xfId="51473"/>
    <cellStyle name="Normal 5 21 2 2 5 3 4 2 3 2" xfId="51474"/>
    <cellStyle name="Normal 5 21 2 2 5 3 4 2 3 2 2" xfId="51475"/>
    <cellStyle name="Normal 5 21 2 2 5 3 4 2 3 3" xfId="51476"/>
    <cellStyle name="Normal 5 21 2 2 5 3 4 2 3 4" xfId="51477"/>
    <cellStyle name="Normal 5 21 2 2 5 3 4 2 4" xfId="51478"/>
    <cellStyle name="Normal 5 21 2 2 5 3 4 2 4 2" xfId="51479"/>
    <cellStyle name="Normal 5 21 2 2 5 3 4 2 5" xfId="51480"/>
    <cellStyle name="Normal 5 21 2 2 5 3 4 2 6" xfId="51481"/>
    <cellStyle name="Normal 5 21 2 2 5 3 4 2 7" xfId="51482"/>
    <cellStyle name="Normal 5 21 2 2 5 3 4 3" xfId="51483"/>
    <cellStyle name="Normal 5 21 2 2 5 3 4 3 2" xfId="51484"/>
    <cellStyle name="Normal 5 21 2 2 5 3 4 3 2 2" xfId="51485"/>
    <cellStyle name="Normal 5 21 2 2 5 3 4 3 3" xfId="51486"/>
    <cellStyle name="Normal 5 21 2 2 5 3 4 3 4" xfId="51487"/>
    <cellStyle name="Normal 5 21 2 2 5 3 4 4" xfId="51488"/>
    <cellStyle name="Normal 5 21 2 2 5 3 4 4 2" xfId="51489"/>
    <cellStyle name="Normal 5 21 2 2 5 3 4 4 2 2" xfId="51490"/>
    <cellStyle name="Normal 5 21 2 2 5 3 4 4 3" xfId="51491"/>
    <cellStyle name="Normal 5 21 2 2 5 3 4 4 4" xfId="51492"/>
    <cellStyle name="Normal 5 21 2 2 5 3 4 5" xfId="51493"/>
    <cellStyle name="Normal 5 21 2 2 5 3 4 5 2" xfId="51494"/>
    <cellStyle name="Normal 5 21 2 2 5 3 4 6" xfId="51495"/>
    <cellStyle name="Normal 5 21 2 2 5 3 4 7" xfId="51496"/>
    <cellStyle name="Normal 5 21 2 2 5 3 4 8" xfId="51497"/>
    <cellStyle name="Normal 5 21 2 2 5 3 5" xfId="51498"/>
    <cellStyle name="Normal 5 21 2 2 5 3 5 2" xfId="51499"/>
    <cellStyle name="Normal 5 21 2 2 5 3 5 2 2" xfId="51500"/>
    <cellStyle name="Normal 5 21 2 2 5 3 5 2 2 2" xfId="51501"/>
    <cellStyle name="Normal 5 21 2 2 5 3 5 2 2 2 2" xfId="51502"/>
    <cellStyle name="Normal 5 21 2 2 5 3 5 2 2 3" xfId="51503"/>
    <cellStyle name="Normal 5 21 2 2 5 3 5 2 2 4" xfId="51504"/>
    <cellStyle name="Normal 5 21 2 2 5 3 5 2 3" xfId="51505"/>
    <cellStyle name="Normal 5 21 2 2 5 3 5 2 3 2" xfId="51506"/>
    <cellStyle name="Normal 5 21 2 2 5 3 5 2 4" xfId="51507"/>
    <cellStyle name="Normal 5 21 2 2 5 3 5 2 5" xfId="51508"/>
    <cellStyle name="Normal 5 21 2 2 5 3 5 2 6" xfId="51509"/>
    <cellStyle name="Normal 5 21 2 2 5 3 5 3" xfId="51510"/>
    <cellStyle name="Normal 5 21 2 2 5 3 5 3 2" xfId="51511"/>
    <cellStyle name="Normal 5 21 2 2 5 3 5 3 2 2" xfId="51512"/>
    <cellStyle name="Normal 5 21 2 2 5 3 5 3 3" xfId="51513"/>
    <cellStyle name="Normal 5 21 2 2 5 3 5 3 4" xfId="51514"/>
    <cellStyle name="Normal 5 21 2 2 5 3 5 4" xfId="51515"/>
    <cellStyle name="Normal 5 21 2 2 5 3 5 4 2" xfId="51516"/>
    <cellStyle name="Normal 5 21 2 2 5 3 5 4 2 2" xfId="51517"/>
    <cellStyle name="Normal 5 21 2 2 5 3 5 4 3" xfId="51518"/>
    <cellStyle name="Normal 5 21 2 2 5 3 5 4 4" xfId="51519"/>
    <cellStyle name="Normal 5 21 2 2 5 3 5 5" xfId="51520"/>
    <cellStyle name="Normal 5 21 2 2 5 3 5 5 2" xfId="51521"/>
    <cellStyle name="Normal 5 21 2 2 5 3 5 6" xfId="51522"/>
    <cellStyle name="Normal 5 21 2 2 5 3 5 7" xfId="51523"/>
    <cellStyle name="Normal 5 21 2 2 5 3 5 8" xfId="51524"/>
    <cellStyle name="Normal 5 21 2 2 5 3 6" xfId="51525"/>
    <cellStyle name="Normal 5 21 2 2 5 3 6 2" xfId="51526"/>
    <cellStyle name="Normal 5 21 2 2 5 3 6 2 2" xfId="51527"/>
    <cellStyle name="Normal 5 21 2 2 5 3 6 2 2 2" xfId="51528"/>
    <cellStyle name="Normal 5 21 2 2 5 3 6 2 2 2 2" xfId="51529"/>
    <cellStyle name="Normal 5 21 2 2 5 3 6 2 2 3" xfId="51530"/>
    <cellStyle name="Normal 5 21 2 2 5 3 6 2 2 4" xfId="51531"/>
    <cellStyle name="Normal 5 21 2 2 5 3 6 2 3" xfId="51532"/>
    <cellStyle name="Normal 5 21 2 2 5 3 6 2 3 2" xfId="51533"/>
    <cellStyle name="Normal 5 21 2 2 5 3 6 2 4" xfId="51534"/>
    <cellStyle name="Normal 5 21 2 2 5 3 6 2 5" xfId="51535"/>
    <cellStyle name="Normal 5 21 2 2 5 3 6 2 6" xfId="51536"/>
    <cellStyle name="Normal 5 21 2 2 5 3 6 3" xfId="51537"/>
    <cellStyle name="Normal 5 21 2 2 5 3 6 3 2" xfId="51538"/>
    <cellStyle name="Normal 5 21 2 2 5 3 6 3 2 2" xfId="51539"/>
    <cellStyle name="Normal 5 21 2 2 5 3 6 3 3" xfId="51540"/>
    <cellStyle name="Normal 5 21 2 2 5 3 6 3 4" xfId="51541"/>
    <cellStyle name="Normal 5 21 2 2 5 3 6 4" xfId="51542"/>
    <cellStyle name="Normal 5 21 2 2 5 3 6 4 2" xfId="51543"/>
    <cellStyle name="Normal 5 21 2 2 5 3 6 4 2 2" xfId="51544"/>
    <cellStyle name="Normal 5 21 2 2 5 3 6 4 3" xfId="51545"/>
    <cellStyle name="Normal 5 21 2 2 5 3 6 4 4" xfId="51546"/>
    <cellStyle name="Normal 5 21 2 2 5 3 6 5" xfId="51547"/>
    <cellStyle name="Normal 5 21 2 2 5 3 6 5 2" xfId="51548"/>
    <cellStyle name="Normal 5 21 2 2 5 3 6 6" xfId="51549"/>
    <cellStyle name="Normal 5 21 2 2 5 3 6 7" xfId="51550"/>
    <cellStyle name="Normal 5 21 2 2 5 3 6 8" xfId="51551"/>
    <cellStyle name="Normal 5 21 2 2 5 3 7" xfId="51552"/>
    <cellStyle name="Normal 5 21 2 2 5 3 7 2" xfId="51553"/>
    <cellStyle name="Normal 5 21 2 2 5 3 7 2 2" xfId="51554"/>
    <cellStyle name="Normal 5 21 2 2 5 3 7 2 2 2" xfId="51555"/>
    <cellStyle name="Normal 5 21 2 2 5 3 7 2 3" xfId="51556"/>
    <cellStyle name="Normal 5 21 2 2 5 3 7 2 4" xfId="51557"/>
    <cellStyle name="Normal 5 21 2 2 5 3 7 3" xfId="51558"/>
    <cellStyle name="Normal 5 21 2 2 5 3 7 3 2" xfId="51559"/>
    <cellStyle name="Normal 5 21 2 2 5 3 7 4" xfId="51560"/>
    <cellStyle name="Normal 5 21 2 2 5 3 7 5" xfId="51561"/>
    <cellStyle name="Normal 5 21 2 2 5 3 7 6" xfId="51562"/>
    <cellStyle name="Normal 5 21 2 2 5 3 8" xfId="51563"/>
    <cellStyle name="Normal 5 21 2 2 5 3 8 2" xfId="51564"/>
    <cellStyle name="Normal 5 21 2 2 5 3 8 2 2" xfId="51565"/>
    <cellStyle name="Normal 5 21 2 2 5 3 8 2 2 2" xfId="51566"/>
    <cellStyle name="Normal 5 21 2 2 5 3 8 2 3" xfId="51567"/>
    <cellStyle name="Normal 5 21 2 2 5 3 8 2 4" xfId="51568"/>
    <cellStyle name="Normal 5 21 2 2 5 3 8 3" xfId="51569"/>
    <cellStyle name="Normal 5 21 2 2 5 3 8 3 2" xfId="51570"/>
    <cellStyle name="Normal 5 21 2 2 5 3 8 4" xfId="51571"/>
    <cellStyle name="Normal 5 21 2 2 5 3 8 5" xfId="51572"/>
    <cellStyle name="Normal 5 21 2 2 5 3 8 6" xfId="51573"/>
    <cellStyle name="Normal 5 21 2 2 5 3 9" xfId="51574"/>
    <cellStyle name="Normal 5 21 2 2 5 3 9 2" xfId="51575"/>
    <cellStyle name="Normal 5 21 2 2 5 3 9 2 2" xfId="51576"/>
    <cellStyle name="Normal 5 21 2 2 5 3 9 3" xfId="51577"/>
    <cellStyle name="Normal 5 21 2 2 5 3 9 4" xfId="51578"/>
    <cellStyle name="Normal 5 21 2 2 5 3 9 5" xfId="51579"/>
    <cellStyle name="Normal 5 21 2 2 5 4" xfId="51580"/>
    <cellStyle name="Normal 5 21 2 2 5 4 10" xfId="51581"/>
    <cellStyle name="Normal 5 21 2 2 5 4 10 2" xfId="51582"/>
    <cellStyle name="Normal 5 21 2 2 5 4 11" xfId="51583"/>
    <cellStyle name="Normal 5 21 2 2 5 4 12" xfId="51584"/>
    <cellStyle name="Normal 5 21 2 2 5 4 13" xfId="51585"/>
    <cellStyle name="Normal 5 21 2 2 5 4 2" xfId="51586"/>
    <cellStyle name="Normal 5 21 2 2 5 4 2 2" xfId="51587"/>
    <cellStyle name="Normal 5 21 2 2 5 4 2 2 2" xfId="51588"/>
    <cellStyle name="Normal 5 21 2 2 5 4 2 2 2 2" xfId="51589"/>
    <cellStyle name="Normal 5 21 2 2 5 4 2 2 2 2 2" xfId="51590"/>
    <cellStyle name="Normal 5 21 2 2 5 4 2 2 2 3" xfId="51591"/>
    <cellStyle name="Normal 5 21 2 2 5 4 2 2 2 4" xfId="51592"/>
    <cellStyle name="Normal 5 21 2 2 5 4 2 2 3" xfId="51593"/>
    <cellStyle name="Normal 5 21 2 2 5 4 2 2 3 2" xfId="51594"/>
    <cellStyle name="Normal 5 21 2 2 5 4 2 2 3 2 2" xfId="51595"/>
    <cellStyle name="Normal 5 21 2 2 5 4 2 2 3 3" xfId="51596"/>
    <cellStyle name="Normal 5 21 2 2 5 4 2 2 3 4" xfId="51597"/>
    <cellStyle name="Normal 5 21 2 2 5 4 2 2 4" xfId="51598"/>
    <cellStyle name="Normal 5 21 2 2 5 4 2 2 4 2" xfId="51599"/>
    <cellStyle name="Normal 5 21 2 2 5 4 2 2 5" xfId="51600"/>
    <cellStyle name="Normal 5 21 2 2 5 4 2 2 6" xfId="51601"/>
    <cellStyle name="Normal 5 21 2 2 5 4 2 2 7" xfId="51602"/>
    <cellStyle name="Normal 5 21 2 2 5 4 2 3" xfId="51603"/>
    <cellStyle name="Normal 5 21 2 2 5 4 2 3 2" xfId="51604"/>
    <cellStyle name="Normal 5 21 2 2 5 4 2 3 2 2" xfId="51605"/>
    <cellStyle name="Normal 5 21 2 2 5 4 2 3 3" xfId="51606"/>
    <cellStyle name="Normal 5 21 2 2 5 4 2 3 4" xfId="51607"/>
    <cellStyle name="Normal 5 21 2 2 5 4 2 4" xfId="51608"/>
    <cellStyle name="Normal 5 21 2 2 5 4 2 4 2" xfId="51609"/>
    <cellStyle name="Normal 5 21 2 2 5 4 2 4 2 2" xfId="51610"/>
    <cellStyle name="Normal 5 21 2 2 5 4 2 4 3" xfId="51611"/>
    <cellStyle name="Normal 5 21 2 2 5 4 2 4 4" xfId="51612"/>
    <cellStyle name="Normal 5 21 2 2 5 4 2 5" xfId="51613"/>
    <cellStyle name="Normal 5 21 2 2 5 4 2 5 2" xfId="51614"/>
    <cellStyle name="Normal 5 21 2 2 5 4 2 6" xfId="51615"/>
    <cellStyle name="Normal 5 21 2 2 5 4 2 7" xfId="51616"/>
    <cellStyle name="Normal 5 21 2 2 5 4 2 8" xfId="51617"/>
    <cellStyle name="Normal 5 21 2 2 5 4 3" xfId="51618"/>
    <cellStyle name="Normal 5 21 2 2 5 4 3 2" xfId="51619"/>
    <cellStyle name="Normal 5 21 2 2 5 4 3 2 2" xfId="51620"/>
    <cellStyle name="Normal 5 21 2 2 5 4 3 2 2 2" xfId="51621"/>
    <cellStyle name="Normal 5 21 2 2 5 4 3 2 2 2 2" xfId="51622"/>
    <cellStyle name="Normal 5 21 2 2 5 4 3 2 2 3" xfId="51623"/>
    <cellStyle name="Normal 5 21 2 2 5 4 3 2 2 4" xfId="51624"/>
    <cellStyle name="Normal 5 21 2 2 5 4 3 2 3" xfId="51625"/>
    <cellStyle name="Normal 5 21 2 2 5 4 3 2 3 2" xfId="51626"/>
    <cellStyle name="Normal 5 21 2 2 5 4 3 2 3 2 2" xfId="51627"/>
    <cellStyle name="Normal 5 21 2 2 5 4 3 2 3 3" xfId="51628"/>
    <cellStyle name="Normal 5 21 2 2 5 4 3 2 3 4" xfId="51629"/>
    <cellStyle name="Normal 5 21 2 2 5 4 3 2 4" xfId="51630"/>
    <cellStyle name="Normal 5 21 2 2 5 4 3 2 4 2" xfId="51631"/>
    <cellStyle name="Normal 5 21 2 2 5 4 3 2 5" xfId="51632"/>
    <cellStyle name="Normal 5 21 2 2 5 4 3 2 6" xfId="51633"/>
    <cellStyle name="Normal 5 21 2 2 5 4 3 2 7" xfId="51634"/>
    <cellStyle name="Normal 5 21 2 2 5 4 3 3" xfId="51635"/>
    <cellStyle name="Normal 5 21 2 2 5 4 3 3 2" xfId="51636"/>
    <cellStyle name="Normal 5 21 2 2 5 4 3 3 2 2" xfId="51637"/>
    <cellStyle name="Normal 5 21 2 2 5 4 3 3 3" xfId="51638"/>
    <cellStyle name="Normal 5 21 2 2 5 4 3 3 4" xfId="51639"/>
    <cellStyle name="Normal 5 21 2 2 5 4 3 4" xfId="51640"/>
    <cellStyle name="Normal 5 21 2 2 5 4 3 4 2" xfId="51641"/>
    <cellStyle name="Normal 5 21 2 2 5 4 3 4 2 2" xfId="51642"/>
    <cellStyle name="Normal 5 21 2 2 5 4 3 4 3" xfId="51643"/>
    <cellStyle name="Normal 5 21 2 2 5 4 3 4 4" xfId="51644"/>
    <cellStyle name="Normal 5 21 2 2 5 4 3 5" xfId="51645"/>
    <cellStyle name="Normal 5 21 2 2 5 4 3 5 2" xfId="51646"/>
    <cellStyle name="Normal 5 21 2 2 5 4 3 6" xfId="51647"/>
    <cellStyle name="Normal 5 21 2 2 5 4 3 7" xfId="51648"/>
    <cellStyle name="Normal 5 21 2 2 5 4 3 8" xfId="51649"/>
    <cellStyle name="Normal 5 21 2 2 5 4 4" xfId="51650"/>
    <cellStyle name="Normal 5 21 2 2 5 4 4 2" xfId="51651"/>
    <cellStyle name="Normal 5 21 2 2 5 4 4 2 2" xfId="51652"/>
    <cellStyle name="Normal 5 21 2 2 5 4 4 2 2 2" xfId="51653"/>
    <cellStyle name="Normal 5 21 2 2 5 4 4 2 2 2 2" xfId="51654"/>
    <cellStyle name="Normal 5 21 2 2 5 4 4 2 2 3" xfId="51655"/>
    <cellStyle name="Normal 5 21 2 2 5 4 4 2 2 4" xfId="51656"/>
    <cellStyle name="Normal 5 21 2 2 5 4 4 2 3" xfId="51657"/>
    <cellStyle name="Normal 5 21 2 2 5 4 4 2 3 2" xfId="51658"/>
    <cellStyle name="Normal 5 21 2 2 5 4 4 2 4" xfId="51659"/>
    <cellStyle name="Normal 5 21 2 2 5 4 4 2 5" xfId="51660"/>
    <cellStyle name="Normal 5 21 2 2 5 4 4 2 6" xfId="51661"/>
    <cellStyle name="Normal 5 21 2 2 5 4 4 3" xfId="51662"/>
    <cellStyle name="Normal 5 21 2 2 5 4 4 3 2" xfId="51663"/>
    <cellStyle name="Normal 5 21 2 2 5 4 4 3 2 2" xfId="51664"/>
    <cellStyle name="Normal 5 21 2 2 5 4 4 3 3" xfId="51665"/>
    <cellStyle name="Normal 5 21 2 2 5 4 4 3 4" xfId="51666"/>
    <cellStyle name="Normal 5 21 2 2 5 4 4 4" xfId="51667"/>
    <cellStyle name="Normal 5 21 2 2 5 4 4 4 2" xfId="51668"/>
    <cellStyle name="Normal 5 21 2 2 5 4 4 4 2 2" xfId="51669"/>
    <cellStyle name="Normal 5 21 2 2 5 4 4 4 3" xfId="51670"/>
    <cellStyle name="Normal 5 21 2 2 5 4 4 4 4" xfId="51671"/>
    <cellStyle name="Normal 5 21 2 2 5 4 4 5" xfId="51672"/>
    <cellStyle name="Normal 5 21 2 2 5 4 4 5 2" xfId="51673"/>
    <cellStyle name="Normal 5 21 2 2 5 4 4 6" xfId="51674"/>
    <cellStyle name="Normal 5 21 2 2 5 4 4 7" xfId="51675"/>
    <cellStyle name="Normal 5 21 2 2 5 4 4 8" xfId="51676"/>
    <cellStyle name="Normal 5 21 2 2 5 4 5" xfId="51677"/>
    <cellStyle name="Normal 5 21 2 2 5 4 5 2" xfId="51678"/>
    <cellStyle name="Normal 5 21 2 2 5 4 5 2 2" xfId="51679"/>
    <cellStyle name="Normal 5 21 2 2 5 4 5 2 2 2" xfId="51680"/>
    <cellStyle name="Normal 5 21 2 2 5 4 5 2 2 2 2" xfId="51681"/>
    <cellStyle name="Normal 5 21 2 2 5 4 5 2 2 3" xfId="51682"/>
    <cellStyle name="Normal 5 21 2 2 5 4 5 2 2 4" xfId="51683"/>
    <cellStyle name="Normal 5 21 2 2 5 4 5 2 3" xfId="51684"/>
    <cellStyle name="Normal 5 21 2 2 5 4 5 2 3 2" xfId="51685"/>
    <cellStyle name="Normal 5 21 2 2 5 4 5 2 4" xfId="51686"/>
    <cellStyle name="Normal 5 21 2 2 5 4 5 2 5" xfId="51687"/>
    <cellStyle name="Normal 5 21 2 2 5 4 5 2 6" xfId="51688"/>
    <cellStyle name="Normal 5 21 2 2 5 4 5 3" xfId="51689"/>
    <cellStyle name="Normal 5 21 2 2 5 4 5 3 2" xfId="51690"/>
    <cellStyle name="Normal 5 21 2 2 5 4 5 3 2 2" xfId="51691"/>
    <cellStyle name="Normal 5 21 2 2 5 4 5 3 3" xfId="51692"/>
    <cellStyle name="Normal 5 21 2 2 5 4 5 3 4" xfId="51693"/>
    <cellStyle name="Normal 5 21 2 2 5 4 5 4" xfId="51694"/>
    <cellStyle name="Normal 5 21 2 2 5 4 5 4 2" xfId="51695"/>
    <cellStyle name="Normal 5 21 2 2 5 4 5 4 2 2" xfId="51696"/>
    <cellStyle name="Normal 5 21 2 2 5 4 5 4 3" xfId="51697"/>
    <cellStyle name="Normal 5 21 2 2 5 4 5 4 4" xfId="51698"/>
    <cellStyle name="Normal 5 21 2 2 5 4 5 5" xfId="51699"/>
    <cellStyle name="Normal 5 21 2 2 5 4 5 5 2" xfId="51700"/>
    <cellStyle name="Normal 5 21 2 2 5 4 5 6" xfId="51701"/>
    <cellStyle name="Normal 5 21 2 2 5 4 5 7" xfId="51702"/>
    <cellStyle name="Normal 5 21 2 2 5 4 5 8" xfId="51703"/>
    <cellStyle name="Normal 5 21 2 2 5 4 6" xfId="51704"/>
    <cellStyle name="Normal 5 21 2 2 5 4 6 2" xfId="51705"/>
    <cellStyle name="Normal 5 21 2 2 5 4 6 2 2" xfId="51706"/>
    <cellStyle name="Normal 5 21 2 2 5 4 6 2 2 2" xfId="51707"/>
    <cellStyle name="Normal 5 21 2 2 5 4 6 2 3" xfId="51708"/>
    <cellStyle name="Normal 5 21 2 2 5 4 6 2 4" xfId="51709"/>
    <cellStyle name="Normal 5 21 2 2 5 4 6 3" xfId="51710"/>
    <cellStyle name="Normal 5 21 2 2 5 4 6 3 2" xfId="51711"/>
    <cellStyle name="Normal 5 21 2 2 5 4 6 4" xfId="51712"/>
    <cellStyle name="Normal 5 21 2 2 5 4 6 5" xfId="51713"/>
    <cellStyle name="Normal 5 21 2 2 5 4 6 6" xfId="51714"/>
    <cellStyle name="Normal 5 21 2 2 5 4 7" xfId="51715"/>
    <cellStyle name="Normal 5 21 2 2 5 4 7 2" xfId="51716"/>
    <cellStyle name="Normal 5 21 2 2 5 4 7 2 2" xfId="51717"/>
    <cellStyle name="Normal 5 21 2 2 5 4 7 2 2 2" xfId="51718"/>
    <cellStyle name="Normal 5 21 2 2 5 4 7 2 3" xfId="51719"/>
    <cellStyle name="Normal 5 21 2 2 5 4 7 2 4" xfId="51720"/>
    <cellStyle name="Normal 5 21 2 2 5 4 7 3" xfId="51721"/>
    <cellStyle name="Normal 5 21 2 2 5 4 7 3 2" xfId="51722"/>
    <cellStyle name="Normal 5 21 2 2 5 4 7 4" xfId="51723"/>
    <cellStyle name="Normal 5 21 2 2 5 4 7 5" xfId="51724"/>
    <cellStyle name="Normal 5 21 2 2 5 4 7 6" xfId="51725"/>
    <cellStyle name="Normal 5 21 2 2 5 4 8" xfId="51726"/>
    <cellStyle name="Normal 5 21 2 2 5 4 8 2" xfId="51727"/>
    <cellStyle name="Normal 5 21 2 2 5 4 8 2 2" xfId="51728"/>
    <cellStyle name="Normal 5 21 2 2 5 4 8 3" xfId="51729"/>
    <cellStyle name="Normal 5 21 2 2 5 4 8 4" xfId="51730"/>
    <cellStyle name="Normal 5 21 2 2 5 4 8 5" xfId="51731"/>
    <cellStyle name="Normal 5 21 2 2 5 4 9" xfId="51732"/>
    <cellStyle name="Normal 5 21 2 2 5 4 9 2" xfId="51733"/>
    <cellStyle name="Normal 5 21 2 2 5 4 9 2 2" xfId="51734"/>
    <cellStyle name="Normal 5 21 2 2 5 4 9 3" xfId="51735"/>
    <cellStyle name="Normal 5 21 2 2 5 4 9 4" xfId="51736"/>
    <cellStyle name="Normal 5 21 2 2 5 5" xfId="51737"/>
    <cellStyle name="Normal 5 21 2 2 5 5 2" xfId="51738"/>
    <cellStyle name="Normal 5 21 2 2 5 5 2 2" xfId="51739"/>
    <cellStyle name="Normal 5 21 2 2 5 5 2 2 2" xfId="51740"/>
    <cellStyle name="Normal 5 21 2 2 5 5 2 2 2 2" xfId="51741"/>
    <cellStyle name="Normal 5 21 2 2 5 5 2 2 3" xfId="51742"/>
    <cellStyle name="Normal 5 21 2 2 5 5 2 2 4" xfId="51743"/>
    <cellStyle name="Normal 5 21 2 2 5 5 2 3" xfId="51744"/>
    <cellStyle name="Normal 5 21 2 2 5 5 2 3 2" xfId="51745"/>
    <cellStyle name="Normal 5 21 2 2 5 5 2 3 2 2" xfId="51746"/>
    <cellStyle name="Normal 5 21 2 2 5 5 2 3 3" xfId="51747"/>
    <cellStyle name="Normal 5 21 2 2 5 5 2 3 4" xfId="51748"/>
    <cellStyle name="Normal 5 21 2 2 5 5 2 4" xfId="51749"/>
    <cellStyle name="Normal 5 21 2 2 5 5 2 4 2" xfId="51750"/>
    <cellStyle name="Normal 5 21 2 2 5 5 2 5" xfId="51751"/>
    <cellStyle name="Normal 5 21 2 2 5 5 2 6" xfId="51752"/>
    <cellStyle name="Normal 5 21 2 2 5 5 2 7" xfId="51753"/>
    <cellStyle name="Normal 5 21 2 2 5 5 3" xfId="51754"/>
    <cellStyle name="Normal 5 21 2 2 5 5 3 2" xfId="51755"/>
    <cellStyle name="Normal 5 21 2 2 5 5 3 2 2" xfId="51756"/>
    <cellStyle name="Normal 5 21 2 2 5 5 3 3" xfId="51757"/>
    <cellStyle name="Normal 5 21 2 2 5 5 3 4" xfId="51758"/>
    <cellStyle name="Normal 5 21 2 2 5 5 4" xfId="51759"/>
    <cellStyle name="Normal 5 21 2 2 5 5 4 2" xfId="51760"/>
    <cellStyle name="Normal 5 21 2 2 5 5 4 2 2" xfId="51761"/>
    <cellStyle name="Normal 5 21 2 2 5 5 4 3" xfId="51762"/>
    <cellStyle name="Normal 5 21 2 2 5 5 4 4" xfId="51763"/>
    <cellStyle name="Normal 5 21 2 2 5 5 5" xfId="51764"/>
    <cellStyle name="Normal 5 21 2 2 5 5 5 2" xfId="51765"/>
    <cellStyle name="Normal 5 21 2 2 5 5 6" xfId="51766"/>
    <cellStyle name="Normal 5 21 2 2 5 5 7" xfId="51767"/>
    <cellStyle name="Normal 5 21 2 2 5 5 8" xfId="51768"/>
    <cellStyle name="Normal 5 21 2 2 5 6" xfId="51769"/>
    <cellStyle name="Normal 5 21 2 2 5 6 2" xfId="51770"/>
    <cellStyle name="Normal 5 21 2 2 5 6 2 2" xfId="51771"/>
    <cellStyle name="Normal 5 21 2 2 5 6 2 2 2" xfId="51772"/>
    <cellStyle name="Normal 5 21 2 2 5 6 2 2 2 2" xfId="51773"/>
    <cellStyle name="Normal 5 21 2 2 5 6 2 2 3" xfId="51774"/>
    <cellStyle name="Normal 5 21 2 2 5 6 2 2 4" xfId="51775"/>
    <cellStyle name="Normal 5 21 2 2 5 6 2 3" xfId="51776"/>
    <cellStyle name="Normal 5 21 2 2 5 6 2 3 2" xfId="51777"/>
    <cellStyle name="Normal 5 21 2 2 5 6 2 3 2 2" xfId="51778"/>
    <cellStyle name="Normal 5 21 2 2 5 6 2 3 3" xfId="51779"/>
    <cellStyle name="Normal 5 21 2 2 5 6 2 3 4" xfId="51780"/>
    <cellStyle name="Normal 5 21 2 2 5 6 2 4" xfId="51781"/>
    <cellStyle name="Normal 5 21 2 2 5 6 2 4 2" xfId="51782"/>
    <cellStyle name="Normal 5 21 2 2 5 6 2 5" xfId="51783"/>
    <cellStyle name="Normal 5 21 2 2 5 6 2 6" xfId="51784"/>
    <cellStyle name="Normal 5 21 2 2 5 6 2 7" xfId="51785"/>
    <cellStyle name="Normal 5 21 2 2 5 6 3" xfId="51786"/>
    <cellStyle name="Normal 5 21 2 2 5 6 3 2" xfId="51787"/>
    <cellStyle name="Normal 5 21 2 2 5 6 3 2 2" xfId="51788"/>
    <cellStyle name="Normal 5 21 2 2 5 6 3 3" xfId="51789"/>
    <cellStyle name="Normal 5 21 2 2 5 6 3 4" xfId="51790"/>
    <cellStyle name="Normal 5 21 2 2 5 6 4" xfId="51791"/>
    <cellStyle name="Normal 5 21 2 2 5 6 4 2" xfId="51792"/>
    <cellStyle name="Normal 5 21 2 2 5 6 4 2 2" xfId="51793"/>
    <cellStyle name="Normal 5 21 2 2 5 6 4 3" xfId="51794"/>
    <cellStyle name="Normal 5 21 2 2 5 6 4 4" xfId="51795"/>
    <cellStyle name="Normal 5 21 2 2 5 6 5" xfId="51796"/>
    <cellStyle name="Normal 5 21 2 2 5 6 5 2" xfId="51797"/>
    <cellStyle name="Normal 5 21 2 2 5 6 6" xfId="51798"/>
    <cellStyle name="Normal 5 21 2 2 5 6 7" xfId="51799"/>
    <cellStyle name="Normal 5 21 2 2 5 6 8" xfId="51800"/>
    <cellStyle name="Normal 5 21 2 2 5 7" xfId="51801"/>
    <cellStyle name="Normal 5 21 2 2 5 7 2" xfId="51802"/>
    <cellStyle name="Normal 5 21 2 2 5 7 2 2" xfId="51803"/>
    <cellStyle name="Normal 5 21 2 2 5 7 2 2 2" xfId="51804"/>
    <cellStyle name="Normal 5 21 2 2 5 7 2 2 2 2" xfId="51805"/>
    <cellStyle name="Normal 5 21 2 2 5 7 2 2 3" xfId="51806"/>
    <cellStyle name="Normal 5 21 2 2 5 7 2 2 4" xfId="51807"/>
    <cellStyle name="Normal 5 21 2 2 5 7 2 3" xfId="51808"/>
    <cellStyle name="Normal 5 21 2 2 5 7 2 3 2" xfId="51809"/>
    <cellStyle name="Normal 5 21 2 2 5 7 2 4" xfId="51810"/>
    <cellStyle name="Normal 5 21 2 2 5 7 2 5" xfId="51811"/>
    <cellStyle name="Normal 5 21 2 2 5 7 2 6" xfId="51812"/>
    <cellStyle name="Normal 5 21 2 2 5 7 3" xfId="51813"/>
    <cellStyle name="Normal 5 21 2 2 5 7 3 2" xfId="51814"/>
    <cellStyle name="Normal 5 21 2 2 5 7 3 2 2" xfId="51815"/>
    <cellStyle name="Normal 5 21 2 2 5 7 3 3" xfId="51816"/>
    <cellStyle name="Normal 5 21 2 2 5 7 3 4" xfId="51817"/>
    <cellStyle name="Normal 5 21 2 2 5 7 4" xfId="51818"/>
    <cellStyle name="Normal 5 21 2 2 5 7 4 2" xfId="51819"/>
    <cellStyle name="Normal 5 21 2 2 5 7 4 2 2" xfId="51820"/>
    <cellStyle name="Normal 5 21 2 2 5 7 4 3" xfId="51821"/>
    <cellStyle name="Normal 5 21 2 2 5 7 4 4" xfId="51822"/>
    <cellStyle name="Normal 5 21 2 2 5 7 5" xfId="51823"/>
    <cellStyle name="Normal 5 21 2 2 5 7 5 2" xfId="51824"/>
    <cellStyle name="Normal 5 21 2 2 5 7 6" xfId="51825"/>
    <cellStyle name="Normal 5 21 2 2 5 7 7" xfId="51826"/>
    <cellStyle name="Normal 5 21 2 2 5 7 8" xfId="51827"/>
    <cellStyle name="Normal 5 21 2 2 5 8" xfId="51828"/>
    <cellStyle name="Normal 5 21 2 2 5 8 2" xfId="51829"/>
    <cellStyle name="Normal 5 21 2 2 5 8 2 2" xfId="51830"/>
    <cellStyle name="Normal 5 21 2 2 5 8 2 2 2" xfId="51831"/>
    <cellStyle name="Normal 5 21 2 2 5 8 2 2 2 2" xfId="51832"/>
    <cellStyle name="Normal 5 21 2 2 5 8 2 2 3" xfId="51833"/>
    <cellStyle name="Normal 5 21 2 2 5 8 2 2 4" xfId="51834"/>
    <cellStyle name="Normal 5 21 2 2 5 8 2 3" xfId="51835"/>
    <cellStyle name="Normal 5 21 2 2 5 8 2 3 2" xfId="51836"/>
    <cellStyle name="Normal 5 21 2 2 5 8 2 4" xfId="51837"/>
    <cellStyle name="Normal 5 21 2 2 5 8 2 5" xfId="51838"/>
    <cellStyle name="Normal 5 21 2 2 5 8 2 6" xfId="51839"/>
    <cellStyle name="Normal 5 21 2 2 5 8 3" xfId="51840"/>
    <cellStyle name="Normal 5 21 2 2 5 8 3 2" xfId="51841"/>
    <cellStyle name="Normal 5 21 2 2 5 8 3 2 2" xfId="51842"/>
    <cellStyle name="Normal 5 21 2 2 5 8 3 3" xfId="51843"/>
    <cellStyle name="Normal 5 21 2 2 5 8 3 4" xfId="51844"/>
    <cellStyle name="Normal 5 21 2 2 5 8 4" xfId="51845"/>
    <cellStyle name="Normal 5 21 2 2 5 8 4 2" xfId="51846"/>
    <cellStyle name="Normal 5 21 2 2 5 8 4 2 2" xfId="51847"/>
    <cellStyle name="Normal 5 21 2 2 5 8 4 3" xfId="51848"/>
    <cellStyle name="Normal 5 21 2 2 5 8 4 4" xfId="51849"/>
    <cellStyle name="Normal 5 21 2 2 5 8 5" xfId="51850"/>
    <cellStyle name="Normal 5 21 2 2 5 8 5 2" xfId="51851"/>
    <cellStyle name="Normal 5 21 2 2 5 8 6" xfId="51852"/>
    <cellStyle name="Normal 5 21 2 2 5 8 7" xfId="51853"/>
    <cellStyle name="Normal 5 21 2 2 5 8 8" xfId="51854"/>
    <cellStyle name="Normal 5 21 2 2 5 9" xfId="51855"/>
    <cellStyle name="Normal 5 21 2 2 5 9 2" xfId="51856"/>
    <cellStyle name="Normal 5 21 2 2 5 9 2 2" xfId="51857"/>
    <cellStyle name="Normal 5 21 2 2 5 9 2 2 2" xfId="51858"/>
    <cellStyle name="Normal 5 21 2 2 5 9 2 3" xfId="51859"/>
    <cellStyle name="Normal 5 21 2 2 5 9 2 4" xfId="51860"/>
    <cellStyle name="Normal 5 21 2 2 5 9 3" xfId="51861"/>
    <cellStyle name="Normal 5 21 2 2 5 9 3 2" xfId="51862"/>
    <cellStyle name="Normal 5 21 2 2 5 9 4" xfId="51863"/>
    <cellStyle name="Normal 5 21 2 2 5 9 5" xfId="51864"/>
    <cellStyle name="Normal 5 21 2 2 5 9 6" xfId="51865"/>
    <cellStyle name="Normal 5 21 2 2 6" xfId="51866"/>
    <cellStyle name="Normal 5 21 2 2 6 10" xfId="51867"/>
    <cellStyle name="Normal 5 21 2 2 6 10 2" xfId="51868"/>
    <cellStyle name="Normal 5 21 2 2 6 10 2 2" xfId="51869"/>
    <cellStyle name="Normal 5 21 2 2 6 10 3" xfId="51870"/>
    <cellStyle name="Normal 5 21 2 2 6 10 4" xfId="51871"/>
    <cellStyle name="Normal 5 21 2 2 6 11" xfId="51872"/>
    <cellStyle name="Normal 5 21 2 2 6 11 2" xfId="51873"/>
    <cellStyle name="Normal 5 21 2 2 6 12" xfId="51874"/>
    <cellStyle name="Normal 5 21 2 2 6 13" xfId="51875"/>
    <cellStyle name="Normal 5 21 2 2 6 14" xfId="51876"/>
    <cellStyle name="Normal 5 21 2 2 6 2" xfId="51877"/>
    <cellStyle name="Normal 5 21 2 2 6 2 10" xfId="51878"/>
    <cellStyle name="Normal 5 21 2 2 6 2 2" xfId="51879"/>
    <cellStyle name="Normal 5 21 2 2 6 2 2 2" xfId="51880"/>
    <cellStyle name="Normal 5 21 2 2 6 2 2 2 2" xfId="51881"/>
    <cellStyle name="Normal 5 21 2 2 6 2 2 2 2 2" xfId="51882"/>
    <cellStyle name="Normal 5 21 2 2 6 2 2 2 3" xfId="51883"/>
    <cellStyle name="Normal 5 21 2 2 6 2 2 2 4" xfId="51884"/>
    <cellStyle name="Normal 5 21 2 2 6 2 2 3" xfId="51885"/>
    <cellStyle name="Normal 5 21 2 2 6 2 2 3 2" xfId="51886"/>
    <cellStyle name="Normal 5 21 2 2 6 2 2 3 2 2" xfId="51887"/>
    <cellStyle name="Normal 5 21 2 2 6 2 2 3 3" xfId="51888"/>
    <cellStyle name="Normal 5 21 2 2 6 2 2 3 4" xfId="51889"/>
    <cellStyle name="Normal 5 21 2 2 6 2 2 4" xfId="51890"/>
    <cellStyle name="Normal 5 21 2 2 6 2 2 4 2" xfId="51891"/>
    <cellStyle name="Normal 5 21 2 2 6 2 2 5" xfId="51892"/>
    <cellStyle name="Normal 5 21 2 2 6 2 2 6" xfId="51893"/>
    <cellStyle name="Normal 5 21 2 2 6 2 2 7" xfId="51894"/>
    <cellStyle name="Normal 5 21 2 2 6 2 3" xfId="51895"/>
    <cellStyle name="Normal 5 21 2 2 6 2 3 2" xfId="51896"/>
    <cellStyle name="Normal 5 21 2 2 6 2 3 2 2" xfId="51897"/>
    <cellStyle name="Normal 5 21 2 2 6 2 3 3" xfId="51898"/>
    <cellStyle name="Normal 5 21 2 2 6 2 3 4" xfId="51899"/>
    <cellStyle name="Normal 5 21 2 2 6 2 4" xfId="51900"/>
    <cellStyle name="Normal 5 21 2 2 6 2 4 2" xfId="51901"/>
    <cellStyle name="Normal 5 21 2 2 6 2 4 2 2" xfId="51902"/>
    <cellStyle name="Normal 5 21 2 2 6 2 4 3" xfId="51903"/>
    <cellStyle name="Normal 5 21 2 2 6 2 4 4" xfId="51904"/>
    <cellStyle name="Normal 5 21 2 2 6 2 5" xfId="51905"/>
    <cellStyle name="Normal 5 21 2 2 6 2 5 2" xfId="51906"/>
    <cellStyle name="Normal 5 21 2 2 6 2 5 2 2" xfId="51907"/>
    <cellStyle name="Normal 5 21 2 2 6 2 5 3" xfId="51908"/>
    <cellStyle name="Normal 5 21 2 2 6 2 5 4" xfId="51909"/>
    <cellStyle name="Normal 5 21 2 2 6 2 6" xfId="51910"/>
    <cellStyle name="Normal 5 21 2 2 6 2 6 2" xfId="51911"/>
    <cellStyle name="Normal 5 21 2 2 6 2 6 2 2" xfId="51912"/>
    <cellStyle name="Normal 5 21 2 2 6 2 6 3" xfId="51913"/>
    <cellStyle name="Normal 5 21 2 2 6 2 6 4" xfId="51914"/>
    <cellStyle name="Normal 5 21 2 2 6 2 7" xfId="51915"/>
    <cellStyle name="Normal 5 21 2 2 6 2 7 2" xfId="51916"/>
    <cellStyle name="Normal 5 21 2 2 6 2 8" xfId="51917"/>
    <cellStyle name="Normal 5 21 2 2 6 2 9" xfId="51918"/>
    <cellStyle name="Normal 5 21 2 2 6 3" xfId="51919"/>
    <cellStyle name="Normal 5 21 2 2 6 3 2" xfId="51920"/>
    <cellStyle name="Normal 5 21 2 2 6 3 2 2" xfId="51921"/>
    <cellStyle name="Normal 5 21 2 2 6 3 2 2 2" xfId="51922"/>
    <cellStyle name="Normal 5 21 2 2 6 3 2 2 2 2" xfId="51923"/>
    <cellStyle name="Normal 5 21 2 2 6 3 2 2 3" xfId="51924"/>
    <cellStyle name="Normal 5 21 2 2 6 3 2 2 4" xfId="51925"/>
    <cellStyle name="Normal 5 21 2 2 6 3 2 3" xfId="51926"/>
    <cellStyle name="Normal 5 21 2 2 6 3 2 3 2" xfId="51927"/>
    <cellStyle name="Normal 5 21 2 2 6 3 2 3 2 2" xfId="51928"/>
    <cellStyle name="Normal 5 21 2 2 6 3 2 3 3" xfId="51929"/>
    <cellStyle name="Normal 5 21 2 2 6 3 2 3 4" xfId="51930"/>
    <cellStyle name="Normal 5 21 2 2 6 3 2 4" xfId="51931"/>
    <cellStyle name="Normal 5 21 2 2 6 3 2 4 2" xfId="51932"/>
    <cellStyle name="Normal 5 21 2 2 6 3 2 5" xfId="51933"/>
    <cellStyle name="Normal 5 21 2 2 6 3 2 6" xfId="51934"/>
    <cellStyle name="Normal 5 21 2 2 6 3 2 7" xfId="51935"/>
    <cellStyle name="Normal 5 21 2 2 6 3 3" xfId="51936"/>
    <cellStyle name="Normal 5 21 2 2 6 3 3 2" xfId="51937"/>
    <cellStyle name="Normal 5 21 2 2 6 3 3 2 2" xfId="51938"/>
    <cellStyle name="Normal 5 21 2 2 6 3 3 3" xfId="51939"/>
    <cellStyle name="Normal 5 21 2 2 6 3 3 4" xfId="51940"/>
    <cellStyle name="Normal 5 21 2 2 6 3 4" xfId="51941"/>
    <cellStyle name="Normal 5 21 2 2 6 3 4 2" xfId="51942"/>
    <cellStyle name="Normal 5 21 2 2 6 3 4 2 2" xfId="51943"/>
    <cellStyle name="Normal 5 21 2 2 6 3 4 3" xfId="51944"/>
    <cellStyle name="Normal 5 21 2 2 6 3 4 4" xfId="51945"/>
    <cellStyle name="Normal 5 21 2 2 6 3 5" xfId="51946"/>
    <cellStyle name="Normal 5 21 2 2 6 3 5 2" xfId="51947"/>
    <cellStyle name="Normal 5 21 2 2 6 3 6" xfId="51948"/>
    <cellStyle name="Normal 5 21 2 2 6 3 7" xfId="51949"/>
    <cellStyle name="Normal 5 21 2 2 6 3 8" xfId="51950"/>
    <cellStyle name="Normal 5 21 2 2 6 4" xfId="51951"/>
    <cellStyle name="Normal 5 21 2 2 6 4 2" xfId="51952"/>
    <cellStyle name="Normal 5 21 2 2 6 4 2 2" xfId="51953"/>
    <cellStyle name="Normal 5 21 2 2 6 4 2 2 2" xfId="51954"/>
    <cellStyle name="Normal 5 21 2 2 6 4 2 2 2 2" xfId="51955"/>
    <cellStyle name="Normal 5 21 2 2 6 4 2 2 3" xfId="51956"/>
    <cellStyle name="Normal 5 21 2 2 6 4 2 2 4" xfId="51957"/>
    <cellStyle name="Normal 5 21 2 2 6 4 2 3" xfId="51958"/>
    <cellStyle name="Normal 5 21 2 2 6 4 2 3 2" xfId="51959"/>
    <cellStyle name="Normal 5 21 2 2 6 4 2 3 2 2" xfId="51960"/>
    <cellStyle name="Normal 5 21 2 2 6 4 2 3 3" xfId="51961"/>
    <cellStyle name="Normal 5 21 2 2 6 4 2 3 4" xfId="51962"/>
    <cellStyle name="Normal 5 21 2 2 6 4 2 4" xfId="51963"/>
    <cellStyle name="Normal 5 21 2 2 6 4 2 4 2" xfId="51964"/>
    <cellStyle name="Normal 5 21 2 2 6 4 2 5" xfId="51965"/>
    <cellStyle name="Normal 5 21 2 2 6 4 2 6" xfId="51966"/>
    <cellStyle name="Normal 5 21 2 2 6 4 2 7" xfId="51967"/>
    <cellStyle name="Normal 5 21 2 2 6 4 3" xfId="51968"/>
    <cellStyle name="Normal 5 21 2 2 6 4 3 2" xfId="51969"/>
    <cellStyle name="Normal 5 21 2 2 6 4 3 2 2" xfId="51970"/>
    <cellStyle name="Normal 5 21 2 2 6 4 3 3" xfId="51971"/>
    <cellStyle name="Normal 5 21 2 2 6 4 3 4" xfId="51972"/>
    <cellStyle name="Normal 5 21 2 2 6 4 4" xfId="51973"/>
    <cellStyle name="Normal 5 21 2 2 6 4 4 2" xfId="51974"/>
    <cellStyle name="Normal 5 21 2 2 6 4 4 2 2" xfId="51975"/>
    <cellStyle name="Normal 5 21 2 2 6 4 4 3" xfId="51976"/>
    <cellStyle name="Normal 5 21 2 2 6 4 4 4" xfId="51977"/>
    <cellStyle name="Normal 5 21 2 2 6 4 5" xfId="51978"/>
    <cellStyle name="Normal 5 21 2 2 6 4 5 2" xfId="51979"/>
    <cellStyle name="Normal 5 21 2 2 6 4 6" xfId="51980"/>
    <cellStyle name="Normal 5 21 2 2 6 4 7" xfId="51981"/>
    <cellStyle name="Normal 5 21 2 2 6 4 8" xfId="51982"/>
    <cellStyle name="Normal 5 21 2 2 6 5" xfId="51983"/>
    <cellStyle name="Normal 5 21 2 2 6 5 2" xfId="51984"/>
    <cellStyle name="Normal 5 21 2 2 6 5 2 2" xfId="51985"/>
    <cellStyle name="Normal 5 21 2 2 6 5 2 2 2" xfId="51986"/>
    <cellStyle name="Normal 5 21 2 2 6 5 2 2 2 2" xfId="51987"/>
    <cellStyle name="Normal 5 21 2 2 6 5 2 2 3" xfId="51988"/>
    <cellStyle name="Normal 5 21 2 2 6 5 2 2 4" xfId="51989"/>
    <cellStyle name="Normal 5 21 2 2 6 5 2 3" xfId="51990"/>
    <cellStyle name="Normal 5 21 2 2 6 5 2 3 2" xfId="51991"/>
    <cellStyle name="Normal 5 21 2 2 6 5 2 4" xfId="51992"/>
    <cellStyle name="Normal 5 21 2 2 6 5 2 5" xfId="51993"/>
    <cellStyle name="Normal 5 21 2 2 6 5 2 6" xfId="51994"/>
    <cellStyle name="Normal 5 21 2 2 6 5 3" xfId="51995"/>
    <cellStyle name="Normal 5 21 2 2 6 5 3 2" xfId="51996"/>
    <cellStyle name="Normal 5 21 2 2 6 5 3 2 2" xfId="51997"/>
    <cellStyle name="Normal 5 21 2 2 6 5 3 3" xfId="51998"/>
    <cellStyle name="Normal 5 21 2 2 6 5 3 4" xfId="51999"/>
    <cellStyle name="Normal 5 21 2 2 6 5 4" xfId="52000"/>
    <cellStyle name="Normal 5 21 2 2 6 5 4 2" xfId="52001"/>
    <cellStyle name="Normal 5 21 2 2 6 5 4 2 2" xfId="52002"/>
    <cellStyle name="Normal 5 21 2 2 6 5 4 3" xfId="52003"/>
    <cellStyle name="Normal 5 21 2 2 6 5 4 4" xfId="52004"/>
    <cellStyle name="Normal 5 21 2 2 6 5 5" xfId="52005"/>
    <cellStyle name="Normal 5 21 2 2 6 5 5 2" xfId="52006"/>
    <cellStyle name="Normal 5 21 2 2 6 5 6" xfId="52007"/>
    <cellStyle name="Normal 5 21 2 2 6 5 7" xfId="52008"/>
    <cellStyle name="Normal 5 21 2 2 6 5 8" xfId="52009"/>
    <cellStyle name="Normal 5 21 2 2 6 6" xfId="52010"/>
    <cellStyle name="Normal 5 21 2 2 6 6 2" xfId="52011"/>
    <cellStyle name="Normal 5 21 2 2 6 6 2 2" xfId="52012"/>
    <cellStyle name="Normal 5 21 2 2 6 6 2 2 2" xfId="52013"/>
    <cellStyle name="Normal 5 21 2 2 6 6 2 2 2 2" xfId="52014"/>
    <cellStyle name="Normal 5 21 2 2 6 6 2 2 3" xfId="52015"/>
    <cellStyle name="Normal 5 21 2 2 6 6 2 2 4" xfId="52016"/>
    <cellStyle name="Normal 5 21 2 2 6 6 2 3" xfId="52017"/>
    <cellStyle name="Normal 5 21 2 2 6 6 2 3 2" xfId="52018"/>
    <cellStyle name="Normal 5 21 2 2 6 6 2 4" xfId="52019"/>
    <cellStyle name="Normal 5 21 2 2 6 6 2 5" xfId="52020"/>
    <cellStyle name="Normal 5 21 2 2 6 6 2 6" xfId="52021"/>
    <cellStyle name="Normal 5 21 2 2 6 6 3" xfId="52022"/>
    <cellStyle name="Normal 5 21 2 2 6 6 3 2" xfId="52023"/>
    <cellStyle name="Normal 5 21 2 2 6 6 3 2 2" xfId="52024"/>
    <cellStyle name="Normal 5 21 2 2 6 6 3 3" xfId="52025"/>
    <cellStyle name="Normal 5 21 2 2 6 6 3 4" xfId="52026"/>
    <cellStyle name="Normal 5 21 2 2 6 6 4" xfId="52027"/>
    <cellStyle name="Normal 5 21 2 2 6 6 4 2" xfId="52028"/>
    <cellStyle name="Normal 5 21 2 2 6 6 4 2 2" xfId="52029"/>
    <cellStyle name="Normal 5 21 2 2 6 6 4 3" xfId="52030"/>
    <cellStyle name="Normal 5 21 2 2 6 6 4 4" xfId="52031"/>
    <cellStyle name="Normal 5 21 2 2 6 6 5" xfId="52032"/>
    <cellStyle name="Normal 5 21 2 2 6 6 5 2" xfId="52033"/>
    <cellStyle name="Normal 5 21 2 2 6 6 6" xfId="52034"/>
    <cellStyle name="Normal 5 21 2 2 6 6 7" xfId="52035"/>
    <cellStyle name="Normal 5 21 2 2 6 6 8" xfId="52036"/>
    <cellStyle name="Normal 5 21 2 2 6 7" xfId="52037"/>
    <cellStyle name="Normal 5 21 2 2 6 7 2" xfId="52038"/>
    <cellStyle name="Normal 5 21 2 2 6 7 2 2" xfId="52039"/>
    <cellStyle name="Normal 5 21 2 2 6 7 2 2 2" xfId="52040"/>
    <cellStyle name="Normal 5 21 2 2 6 7 2 3" xfId="52041"/>
    <cellStyle name="Normal 5 21 2 2 6 7 2 4" xfId="52042"/>
    <cellStyle name="Normal 5 21 2 2 6 7 3" xfId="52043"/>
    <cellStyle name="Normal 5 21 2 2 6 7 3 2" xfId="52044"/>
    <cellStyle name="Normal 5 21 2 2 6 7 4" xfId="52045"/>
    <cellStyle name="Normal 5 21 2 2 6 7 5" xfId="52046"/>
    <cellStyle name="Normal 5 21 2 2 6 7 6" xfId="52047"/>
    <cellStyle name="Normal 5 21 2 2 6 8" xfId="52048"/>
    <cellStyle name="Normal 5 21 2 2 6 8 2" xfId="52049"/>
    <cellStyle name="Normal 5 21 2 2 6 8 2 2" xfId="52050"/>
    <cellStyle name="Normal 5 21 2 2 6 8 2 2 2" xfId="52051"/>
    <cellStyle name="Normal 5 21 2 2 6 8 2 3" xfId="52052"/>
    <cellStyle name="Normal 5 21 2 2 6 8 2 4" xfId="52053"/>
    <cellStyle name="Normal 5 21 2 2 6 8 3" xfId="52054"/>
    <cellStyle name="Normal 5 21 2 2 6 8 3 2" xfId="52055"/>
    <cellStyle name="Normal 5 21 2 2 6 8 4" xfId="52056"/>
    <cellStyle name="Normal 5 21 2 2 6 8 5" xfId="52057"/>
    <cellStyle name="Normal 5 21 2 2 6 8 6" xfId="52058"/>
    <cellStyle name="Normal 5 21 2 2 6 9" xfId="52059"/>
    <cellStyle name="Normal 5 21 2 2 6 9 2" xfId="52060"/>
    <cellStyle name="Normal 5 21 2 2 6 9 2 2" xfId="52061"/>
    <cellStyle name="Normal 5 21 2 2 6 9 3" xfId="52062"/>
    <cellStyle name="Normal 5 21 2 2 6 9 4" xfId="52063"/>
    <cellStyle name="Normal 5 21 2 2 6 9 5" xfId="52064"/>
    <cellStyle name="Normal 5 21 2 2 7" xfId="52065"/>
    <cellStyle name="Normal 5 21 2 2 7 10" xfId="52066"/>
    <cellStyle name="Normal 5 21 2 2 7 10 2" xfId="52067"/>
    <cellStyle name="Normal 5 21 2 2 7 10 2 2" xfId="52068"/>
    <cellStyle name="Normal 5 21 2 2 7 10 3" xfId="52069"/>
    <cellStyle name="Normal 5 21 2 2 7 10 4" xfId="52070"/>
    <cellStyle name="Normal 5 21 2 2 7 11" xfId="52071"/>
    <cellStyle name="Normal 5 21 2 2 7 11 2" xfId="52072"/>
    <cellStyle name="Normal 5 21 2 2 7 12" xfId="52073"/>
    <cellStyle name="Normal 5 21 2 2 7 13" xfId="52074"/>
    <cellStyle name="Normal 5 21 2 2 7 14" xfId="52075"/>
    <cellStyle name="Normal 5 21 2 2 7 2" xfId="52076"/>
    <cellStyle name="Normal 5 21 2 2 7 2 10" xfId="52077"/>
    <cellStyle name="Normal 5 21 2 2 7 2 2" xfId="52078"/>
    <cellStyle name="Normal 5 21 2 2 7 2 2 2" xfId="52079"/>
    <cellStyle name="Normal 5 21 2 2 7 2 2 2 2" xfId="52080"/>
    <cellStyle name="Normal 5 21 2 2 7 2 2 2 2 2" xfId="52081"/>
    <cellStyle name="Normal 5 21 2 2 7 2 2 2 3" xfId="52082"/>
    <cellStyle name="Normal 5 21 2 2 7 2 2 2 4" xfId="52083"/>
    <cellStyle name="Normal 5 21 2 2 7 2 2 3" xfId="52084"/>
    <cellStyle name="Normal 5 21 2 2 7 2 2 3 2" xfId="52085"/>
    <cellStyle name="Normal 5 21 2 2 7 2 2 3 2 2" xfId="52086"/>
    <cellStyle name="Normal 5 21 2 2 7 2 2 3 3" xfId="52087"/>
    <cellStyle name="Normal 5 21 2 2 7 2 2 3 4" xfId="52088"/>
    <cellStyle name="Normal 5 21 2 2 7 2 2 4" xfId="52089"/>
    <cellStyle name="Normal 5 21 2 2 7 2 2 4 2" xfId="52090"/>
    <cellStyle name="Normal 5 21 2 2 7 2 2 5" xfId="52091"/>
    <cellStyle name="Normal 5 21 2 2 7 2 2 6" xfId="52092"/>
    <cellStyle name="Normal 5 21 2 2 7 2 2 7" xfId="52093"/>
    <cellStyle name="Normal 5 21 2 2 7 2 3" xfId="52094"/>
    <cellStyle name="Normal 5 21 2 2 7 2 3 2" xfId="52095"/>
    <cellStyle name="Normal 5 21 2 2 7 2 3 2 2" xfId="52096"/>
    <cellStyle name="Normal 5 21 2 2 7 2 3 3" xfId="52097"/>
    <cellStyle name="Normal 5 21 2 2 7 2 3 4" xfId="52098"/>
    <cellStyle name="Normal 5 21 2 2 7 2 4" xfId="52099"/>
    <cellStyle name="Normal 5 21 2 2 7 2 4 2" xfId="52100"/>
    <cellStyle name="Normal 5 21 2 2 7 2 4 2 2" xfId="52101"/>
    <cellStyle name="Normal 5 21 2 2 7 2 4 3" xfId="52102"/>
    <cellStyle name="Normal 5 21 2 2 7 2 4 4" xfId="52103"/>
    <cellStyle name="Normal 5 21 2 2 7 2 5" xfId="52104"/>
    <cellStyle name="Normal 5 21 2 2 7 2 5 2" xfId="52105"/>
    <cellStyle name="Normal 5 21 2 2 7 2 5 2 2" xfId="52106"/>
    <cellStyle name="Normal 5 21 2 2 7 2 5 3" xfId="52107"/>
    <cellStyle name="Normal 5 21 2 2 7 2 5 4" xfId="52108"/>
    <cellStyle name="Normal 5 21 2 2 7 2 6" xfId="52109"/>
    <cellStyle name="Normal 5 21 2 2 7 2 6 2" xfId="52110"/>
    <cellStyle name="Normal 5 21 2 2 7 2 6 2 2" xfId="52111"/>
    <cellStyle name="Normal 5 21 2 2 7 2 6 3" xfId="52112"/>
    <cellStyle name="Normal 5 21 2 2 7 2 6 4" xfId="52113"/>
    <cellStyle name="Normal 5 21 2 2 7 2 7" xfId="52114"/>
    <cellStyle name="Normal 5 21 2 2 7 2 7 2" xfId="52115"/>
    <cellStyle name="Normal 5 21 2 2 7 2 8" xfId="52116"/>
    <cellStyle name="Normal 5 21 2 2 7 2 9" xfId="52117"/>
    <cellStyle name="Normal 5 21 2 2 7 3" xfId="52118"/>
    <cellStyle name="Normal 5 21 2 2 7 3 2" xfId="52119"/>
    <cellStyle name="Normal 5 21 2 2 7 3 2 2" xfId="52120"/>
    <cellStyle name="Normal 5 21 2 2 7 3 2 2 2" xfId="52121"/>
    <cellStyle name="Normal 5 21 2 2 7 3 2 2 2 2" xfId="52122"/>
    <cellStyle name="Normal 5 21 2 2 7 3 2 2 3" xfId="52123"/>
    <cellStyle name="Normal 5 21 2 2 7 3 2 2 4" xfId="52124"/>
    <cellStyle name="Normal 5 21 2 2 7 3 2 3" xfId="52125"/>
    <cellStyle name="Normal 5 21 2 2 7 3 2 3 2" xfId="52126"/>
    <cellStyle name="Normal 5 21 2 2 7 3 2 3 2 2" xfId="52127"/>
    <cellStyle name="Normal 5 21 2 2 7 3 2 3 3" xfId="52128"/>
    <cellStyle name="Normal 5 21 2 2 7 3 2 3 4" xfId="52129"/>
    <cellStyle name="Normal 5 21 2 2 7 3 2 4" xfId="52130"/>
    <cellStyle name="Normal 5 21 2 2 7 3 2 4 2" xfId="52131"/>
    <cellStyle name="Normal 5 21 2 2 7 3 2 5" xfId="52132"/>
    <cellStyle name="Normal 5 21 2 2 7 3 2 6" xfId="52133"/>
    <cellStyle name="Normal 5 21 2 2 7 3 2 7" xfId="52134"/>
    <cellStyle name="Normal 5 21 2 2 7 3 3" xfId="52135"/>
    <cellStyle name="Normal 5 21 2 2 7 3 3 2" xfId="52136"/>
    <cellStyle name="Normal 5 21 2 2 7 3 3 2 2" xfId="52137"/>
    <cellStyle name="Normal 5 21 2 2 7 3 3 3" xfId="52138"/>
    <cellStyle name="Normal 5 21 2 2 7 3 3 4" xfId="52139"/>
    <cellStyle name="Normal 5 21 2 2 7 3 4" xfId="52140"/>
    <cellStyle name="Normal 5 21 2 2 7 3 4 2" xfId="52141"/>
    <cellStyle name="Normal 5 21 2 2 7 3 4 2 2" xfId="52142"/>
    <cellStyle name="Normal 5 21 2 2 7 3 4 3" xfId="52143"/>
    <cellStyle name="Normal 5 21 2 2 7 3 4 4" xfId="52144"/>
    <cellStyle name="Normal 5 21 2 2 7 3 5" xfId="52145"/>
    <cellStyle name="Normal 5 21 2 2 7 3 5 2" xfId="52146"/>
    <cellStyle name="Normal 5 21 2 2 7 3 6" xfId="52147"/>
    <cellStyle name="Normal 5 21 2 2 7 3 7" xfId="52148"/>
    <cellStyle name="Normal 5 21 2 2 7 3 8" xfId="52149"/>
    <cellStyle name="Normal 5 21 2 2 7 4" xfId="52150"/>
    <cellStyle name="Normal 5 21 2 2 7 4 2" xfId="52151"/>
    <cellStyle name="Normal 5 21 2 2 7 4 2 2" xfId="52152"/>
    <cellStyle name="Normal 5 21 2 2 7 4 2 2 2" xfId="52153"/>
    <cellStyle name="Normal 5 21 2 2 7 4 2 2 2 2" xfId="52154"/>
    <cellStyle name="Normal 5 21 2 2 7 4 2 2 3" xfId="52155"/>
    <cellStyle name="Normal 5 21 2 2 7 4 2 2 4" xfId="52156"/>
    <cellStyle name="Normal 5 21 2 2 7 4 2 3" xfId="52157"/>
    <cellStyle name="Normal 5 21 2 2 7 4 2 3 2" xfId="52158"/>
    <cellStyle name="Normal 5 21 2 2 7 4 2 3 2 2" xfId="52159"/>
    <cellStyle name="Normal 5 21 2 2 7 4 2 3 3" xfId="52160"/>
    <cellStyle name="Normal 5 21 2 2 7 4 2 3 4" xfId="52161"/>
    <cellStyle name="Normal 5 21 2 2 7 4 2 4" xfId="52162"/>
    <cellStyle name="Normal 5 21 2 2 7 4 2 4 2" xfId="52163"/>
    <cellStyle name="Normal 5 21 2 2 7 4 2 5" xfId="52164"/>
    <cellStyle name="Normal 5 21 2 2 7 4 2 6" xfId="52165"/>
    <cellStyle name="Normal 5 21 2 2 7 4 2 7" xfId="52166"/>
    <cellStyle name="Normal 5 21 2 2 7 4 3" xfId="52167"/>
    <cellStyle name="Normal 5 21 2 2 7 4 3 2" xfId="52168"/>
    <cellStyle name="Normal 5 21 2 2 7 4 3 2 2" xfId="52169"/>
    <cellStyle name="Normal 5 21 2 2 7 4 3 3" xfId="52170"/>
    <cellStyle name="Normal 5 21 2 2 7 4 3 4" xfId="52171"/>
    <cellStyle name="Normal 5 21 2 2 7 4 4" xfId="52172"/>
    <cellStyle name="Normal 5 21 2 2 7 4 4 2" xfId="52173"/>
    <cellStyle name="Normal 5 21 2 2 7 4 4 2 2" xfId="52174"/>
    <cellStyle name="Normal 5 21 2 2 7 4 4 3" xfId="52175"/>
    <cellStyle name="Normal 5 21 2 2 7 4 4 4" xfId="52176"/>
    <cellStyle name="Normal 5 21 2 2 7 4 5" xfId="52177"/>
    <cellStyle name="Normal 5 21 2 2 7 4 5 2" xfId="52178"/>
    <cellStyle name="Normal 5 21 2 2 7 4 6" xfId="52179"/>
    <cellStyle name="Normal 5 21 2 2 7 4 7" xfId="52180"/>
    <cellStyle name="Normal 5 21 2 2 7 4 8" xfId="52181"/>
    <cellStyle name="Normal 5 21 2 2 7 5" xfId="52182"/>
    <cellStyle name="Normal 5 21 2 2 7 5 2" xfId="52183"/>
    <cellStyle name="Normal 5 21 2 2 7 5 2 2" xfId="52184"/>
    <cellStyle name="Normal 5 21 2 2 7 5 2 2 2" xfId="52185"/>
    <cellStyle name="Normal 5 21 2 2 7 5 2 2 2 2" xfId="52186"/>
    <cellStyle name="Normal 5 21 2 2 7 5 2 2 3" xfId="52187"/>
    <cellStyle name="Normal 5 21 2 2 7 5 2 2 4" xfId="52188"/>
    <cellStyle name="Normal 5 21 2 2 7 5 2 3" xfId="52189"/>
    <cellStyle name="Normal 5 21 2 2 7 5 2 3 2" xfId="52190"/>
    <cellStyle name="Normal 5 21 2 2 7 5 2 4" xfId="52191"/>
    <cellStyle name="Normal 5 21 2 2 7 5 2 5" xfId="52192"/>
    <cellStyle name="Normal 5 21 2 2 7 5 2 6" xfId="52193"/>
    <cellStyle name="Normal 5 21 2 2 7 5 3" xfId="52194"/>
    <cellStyle name="Normal 5 21 2 2 7 5 3 2" xfId="52195"/>
    <cellStyle name="Normal 5 21 2 2 7 5 3 2 2" xfId="52196"/>
    <cellStyle name="Normal 5 21 2 2 7 5 3 3" xfId="52197"/>
    <cellStyle name="Normal 5 21 2 2 7 5 3 4" xfId="52198"/>
    <cellStyle name="Normal 5 21 2 2 7 5 4" xfId="52199"/>
    <cellStyle name="Normal 5 21 2 2 7 5 4 2" xfId="52200"/>
    <cellStyle name="Normal 5 21 2 2 7 5 4 2 2" xfId="52201"/>
    <cellStyle name="Normal 5 21 2 2 7 5 4 3" xfId="52202"/>
    <cellStyle name="Normal 5 21 2 2 7 5 4 4" xfId="52203"/>
    <cellStyle name="Normal 5 21 2 2 7 5 5" xfId="52204"/>
    <cellStyle name="Normal 5 21 2 2 7 5 5 2" xfId="52205"/>
    <cellStyle name="Normal 5 21 2 2 7 5 6" xfId="52206"/>
    <cellStyle name="Normal 5 21 2 2 7 5 7" xfId="52207"/>
    <cellStyle name="Normal 5 21 2 2 7 5 8" xfId="52208"/>
    <cellStyle name="Normal 5 21 2 2 7 6" xfId="52209"/>
    <cellStyle name="Normal 5 21 2 2 7 6 2" xfId="52210"/>
    <cellStyle name="Normal 5 21 2 2 7 6 2 2" xfId="52211"/>
    <cellStyle name="Normal 5 21 2 2 7 6 2 2 2" xfId="52212"/>
    <cellStyle name="Normal 5 21 2 2 7 6 2 2 2 2" xfId="52213"/>
    <cellStyle name="Normal 5 21 2 2 7 6 2 2 3" xfId="52214"/>
    <cellStyle name="Normal 5 21 2 2 7 6 2 2 4" xfId="52215"/>
    <cellStyle name="Normal 5 21 2 2 7 6 2 3" xfId="52216"/>
    <cellStyle name="Normal 5 21 2 2 7 6 2 3 2" xfId="52217"/>
    <cellStyle name="Normal 5 21 2 2 7 6 2 4" xfId="52218"/>
    <cellStyle name="Normal 5 21 2 2 7 6 2 5" xfId="52219"/>
    <cellStyle name="Normal 5 21 2 2 7 6 2 6" xfId="52220"/>
    <cellStyle name="Normal 5 21 2 2 7 6 3" xfId="52221"/>
    <cellStyle name="Normal 5 21 2 2 7 6 3 2" xfId="52222"/>
    <cellStyle name="Normal 5 21 2 2 7 6 3 2 2" xfId="52223"/>
    <cellStyle name="Normal 5 21 2 2 7 6 3 3" xfId="52224"/>
    <cellStyle name="Normal 5 21 2 2 7 6 3 4" xfId="52225"/>
    <cellStyle name="Normal 5 21 2 2 7 6 4" xfId="52226"/>
    <cellStyle name="Normal 5 21 2 2 7 6 4 2" xfId="52227"/>
    <cellStyle name="Normal 5 21 2 2 7 6 4 2 2" xfId="52228"/>
    <cellStyle name="Normal 5 21 2 2 7 6 4 3" xfId="52229"/>
    <cellStyle name="Normal 5 21 2 2 7 6 4 4" xfId="52230"/>
    <cellStyle name="Normal 5 21 2 2 7 6 5" xfId="52231"/>
    <cellStyle name="Normal 5 21 2 2 7 6 5 2" xfId="52232"/>
    <cellStyle name="Normal 5 21 2 2 7 6 6" xfId="52233"/>
    <cellStyle name="Normal 5 21 2 2 7 6 7" xfId="52234"/>
    <cellStyle name="Normal 5 21 2 2 7 6 8" xfId="52235"/>
    <cellStyle name="Normal 5 21 2 2 7 7" xfId="52236"/>
    <cellStyle name="Normal 5 21 2 2 7 7 2" xfId="52237"/>
    <cellStyle name="Normal 5 21 2 2 7 7 2 2" xfId="52238"/>
    <cellStyle name="Normal 5 21 2 2 7 7 2 2 2" xfId="52239"/>
    <cellStyle name="Normal 5 21 2 2 7 7 2 3" xfId="52240"/>
    <cellStyle name="Normal 5 21 2 2 7 7 2 4" xfId="52241"/>
    <cellStyle name="Normal 5 21 2 2 7 7 3" xfId="52242"/>
    <cellStyle name="Normal 5 21 2 2 7 7 3 2" xfId="52243"/>
    <cellStyle name="Normal 5 21 2 2 7 7 4" xfId="52244"/>
    <cellStyle name="Normal 5 21 2 2 7 7 5" xfId="52245"/>
    <cellStyle name="Normal 5 21 2 2 7 7 6" xfId="52246"/>
    <cellStyle name="Normal 5 21 2 2 7 8" xfId="52247"/>
    <cellStyle name="Normal 5 21 2 2 7 8 2" xfId="52248"/>
    <cellStyle name="Normal 5 21 2 2 7 8 2 2" xfId="52249"/>
    <cellStyle name="Normal 5 21 2 2 7 8 2 2 2" xfId="52250"/>
    <cellStyle name="Normal 5 21 2 2 7 8 2 3" xfId="52251"/>
    <cellStyle name="Normal 5 21 2 2 7 8 2 4" xfId="52252"/>
    <cellStyle name="Normal 5 21 2 2 7 8 3" xfId="52253"/>
    <cellStyle name="Normal 5 21 2 2 7 8 3 2" xfId="52254"/>
    <cellStyle name="Normal 5 21 2 2 7 8 4" xfId="52255"/>
    <cellStyle name="Normal 5 21 2 2 7 8 5" xfId="52256"/>
    <cellStyle name="Normal 5 21 2 2 7 8 6" xfId="52257"/>
    <cellStyle name="Normal 5 21 2 2 7 9" xfId="52258"/>
    <cellStyle name="Normal 5 21 2 2 7 9 2" xfId="52259"/>
    <cellStyle name="Normal 5 21 2 2 7 9 2 2" xfId="52260"/>
    <cellStyle name="Normal 5 21 2 2 7 9 3" xfId="52261"/>
    <cellStyle name="Normal 5 21 2 2 7 9 4" xfId="52262"/>
    <cellStyle name="Normal 5 21 2 2 7 9 5" xfId="52263"/>
    <cellStyle name="Normal 5 21 2 2 8" xfId="52264"/>
    <cellStyle name="Normal 5 21 2 2 8 10" xfId="52265"/>
    <cellStyle name="Normal 5 21 2 2 8 10 2" xfId="52266"/>
    <cellStyle name="Normal 5 21 2 2 8 11" xfId="52267"/>
    <cellStyle name="Normal 5 21 2 2 8 12" xfId="52268"/>
    <cellStyle name="Normal 5 21 2 2 8 13" xfId="52269"/>
    <cellStyle name="Normal 5 21 2 2 8 2" xfId="52270"/>
    <cellStyle name="Normal 5 21 2 2 8 2 2" xfId="52271"/>
    <cellStyle name="Normal 5 21 2 2 8 2 2 2" xfId="52272"/>
    <cellStyle name="Normal 5 21 2 2 8 2 2 2 2" xfId="52273"/>
    <cellStyle name="Normal 5 21 2 2 8 2 2 2 2 2" xfId="52274"/>
    <cellStyle name="Normal 5 21 2 2 8 2 2 2 3" xfId="52275"/>
    <cellStyle name="Normal 5 21 2 2 8 2 2 2 4" xfId="52276"/>
    <cellStyle name="Normal 5 21 2 2 8 2 2 3" xfId="52277"/>
    <cellStyle name="Normal 5 21 2 2 8 2 2 3 2" xfId="52278"/>
    <cellStyle name="Normal 5 21 2 2 8 2 2 3 2 2" xfId="52279"/>
    <cellStyle name="Normal 5 21 2 2 8 2 2 3 3" xfId="52280"/>
    <cellStyle name="Normal 5 21 2 2 8 2 2 3 4" xfId="52281"/>
    <cellStyle name="Normal 5 21 2 2 8 2 2 4" xfId="52282"/>
    <cellStyle name="Normal 5 21 2 2 8 2 2 4 2" xfId="52283"/>
    <cellStyle name="Normal 5 21 2 2 8 2 2 5" xfId="52284"/>
    <cellStyle name="Normal 5 21 2 2 8 2 2 6" xfId="52285"/>
    <cellStyle name="Normal 5 21 2 2 8 2 2 7" xfId="52286"/>
    <cellStyle name="Normal 5 21 2 2 8 2 3" xfId="52287"/>
    <cellStyle name="Normal 5 21 2 2 8 2 3 2" xfId="52288"/>
    <cellStyle name="Normal 5 21 2 2 8 2 3 2 2" xfId="52289"/>
    <cellStyle name="Normal 5 21 2 2 8 2 3 3" xfId="52290"/>
    <cellStyle name="Normal 5 21 2 2 8 2 3 4" xfId="52291"/>
    <cellStyle name="Normal 5 21 2 2 8 2 4" xfId="52292"/>
    <cellStyle name="Normal 5 21 2 2 8 2 4 2" xfId="52293"/>
    <cellStyle name="Normal 5 21 2 2 8 2 4 2 2" xfId="52294"/>
    <cellStyle name="Normal 5 21 2 2 8 2 4 3" xfId="52295"/>
    <cellStyle name="Normal 5 21 2 2 8 2 4 4" xfId="52296"/>
    <cellStyle name="Normal 5 21 2 2 8 2 5" xfId="52297"/>
    <cellStyle name="Normal 5 21 2 2 8 2 5 2" xfId="52298"/>
    <cellStyle name="Normal 5 21 2 2 8 2 6" xfId="52299"/>
    <cellStyle name="Normal 5 21 2 2 8 2 7" xfId="52300"/>
    <cellStyle name="Normal 5 21 2 2 8 2 8" xfId="52301"/>
    <cellStyle name="Normal 5 21 2 2 8 3" xfId="52302"/>
    <cellStyle name="Normal 5 21 2 2 8 3 2" xfId="52303"/>
    <cellStyle name="Normal 5 21 2 2 8 3 2 2" xfId="52304"/>
    <cellStyle name="Normal 5 21 2 2 8 3 2 2 2" xfId="52305"/>
    <cellStyle name="Normal 5 21 2 2 8 3 2 2 2 2" xfId="52306"/>
    <cellStyle name="Normal 5 21 2 2 8 3 2 2 3" xfId="52307"/>
    <cellStyle name="Normal 5 21 2 2 8 3 2 2 4" xfId="52308"/>
    <cellStyle name="Normal 5 21 2 2 8 3 2 3" xfId="52309"/>
    <cellStyle name="Normal 5 21 2 2 8 3 2 3 2" xfId="52310"/>
    <cellStyle name="Normal 5 21 2 2 8 3 2 3 2 2" xfId="52311"/>
    <cellStyle name="Normal 5 21 2 2 8 3 2 3 3" xfId="52312"/>
    <cellStyle name="Normal 5 21 2 2 8 3 2 3 4" xfId="52313"/>
    <cellStyle name="Normal 5 21 2 2 8 3 2 4" xfId="52314"/>
    <cellStyle name="Normal 5 21 2 2 8 3 2 4 2" xfId="52315"/>
    <cellStyle name="Normal 5 21 2 2 8 3 2 5" xfId="52316"/>
    <cellStyle name="Normal 5 21 2 2 8 3 2 6" xfId="52317"/>
    <cellStyle name="Normal 5 21 2 2 8 3 2 7" xfId="52318"/>
    <cellStyle name="Normal 5 21 2 2 8 3 3" xfId="52319"/>
    <cellStyle name="Normal 5 21 2 2 8 3 3 2" xfId="52320"/>
    <cellStyle name="Normal 5 21 2 2 8 3 3 2 2" xfId="52321"/>
    <cellStyle name="Normal 5 21 2 2 8 3 3 3" xfId="52322"/>
    <cellStyle name="Normal 5 21 2 2 8 3 3 4" xfId="52323"/>
    <cellStyle name="Normal 5 21 2 2 8 3 4" xfId="52324"/>
    <cellStyle name="Normal 5 21 2 2 8 3 4 2" xfId="52325"/>
    <cellStyle name="Normal 5 21 2 2 8 3 4 2 2" xfId="52326"/>
    <cellStyle name="Normal 5 21 2 2 8 3 4 3" xfId="52327"/>
    <cellStyle name="Normal 5 21 2 2 8 3 4 4" xfId="52328"/>
    <cellStyle name="Normal 5 21 2 2 8 3 5" xfId="52329"/>
    <cellStyle name="Normal 5 21 2 2 8 3 5 2" xfId="52330"/>
    <cellStyle name="Normal 5 21 2 2 8 3 6" xfId="52331"/>
    <cellStyle name="Normal 5 21 2 2 8 3 7" xfId="52332"/>
    <cellStyle name="Normal 5 21 2 2 8 3 8" xfId="52333"/>
    <cellStyle name="Normal 5 21 2 2 8 4" xfId="52334"/>
    <cellStyle name="Normal 5 21 2 2 8 4 2" xfId="52335"/>
    <cellStyle name="Normal 5 21 2 2 8 4 2 2" xfId="52336"/>
    <cellStyle name="Normal 5 21 2 2 8 4 2 2 2" xfId="52337"/>
    <cellStyle name="Normal 5 21 2 2 8 4 2 2 2 2" xfId="52338"/>
    <cellStyle name="Normal 5 21 2 2 8 4 2 2 3" xfId="52339"/>
    <cellStyle name="Normal 5 21 2 2 8 4 2 2 4" xfId="52340"/>
    <cellStyle name="Normal 5 21 2 2 8 4 2 3" xfId="52341"/>
    <cellStyle name="Normal 5 21 2 2 8 4 2 3 2" xfId="52342"/>
    <cellStyle name="Normal 5 21 2 2 8 4 2 4" xfId="52343"/>
    <cellStyle name="Normal 5 21 2 2 8 4 2 5" xfId="52344"/>
    <cellStyle name="Normal 5 21 2 2 8 4 2 6" xfId="52345"/>
    <cellStyle name="Normal 5 21 2 2 8 4 3" xfId="52346"/>
    <cellStyle name="Normal 5 21 2 2 8 4 3 2" xfId="52347"/>
    <cellStyle name="Normal 5 21 2 2 8 4 3 2 2" xfId="52348"/>
    <cellStyle name="Normal 5 21 2 2 8 4 3 3" xfId="52349"/>
    <cellStyle name="Normal 5 21 2 2 8 4 3 4" xfId="52350"/>
    <cellStyle name="Normal 5 21 2 2 8 4 4" xfId="52351"/>
    <cellStyle name="Normal 5 21 2 2 8 4 4 2" xfId="52352"/>
    <cellStyle name="Normal 5 21 2 2 8 4 4 2 2" xfId="52353"/>
    <cellStyle name="Normal 5 21 2 2 8 4 4 3" xfId="52354"/>
    <cellStyle name="Normal 5 21 2 2 8 4 4 4" xfId="52355"/>
    <cellStyle name="Normal 5 21 2 2 8 4 5" xfId="52356"/>
    <cellStyle name="Normal 5 21 2 2 8 4 5 2" xfId="52357"/>
    <cellStyle name="Normal 5 21 2 2 8 4 6" xfId="52358"/>
    <cellStyle name="Normal 5 21 2 2 8 4 7" xfId="52359"/>
    <cellStyle name="Normal 5 21 2 2 8 4 8" xfId="52360"/>
    <cellStyle name="Normal 5 21 2 2 8 5" xfId="52361"/>
    <cellStyle name="Normal 5 21 2 2 8 5 2" xfId="52362"/>
    <cellStyle name="Normal 5 21 2 2 8 5 2 2" xfId="52363"/>
    <cellStyle name="Normal 5 21 2 2 8 5 2 2 2" xfId="52364"/>
    <cellStyle name="Normal 5 21 2 2 8 5 2 2 2 2" xfId="52365"/>
    <cellStyle name="Normal 5 21 2 2 8 5 2 2 3" xfId="52366"/>
    <cellStyle name="Normal 5 21 2 2 8 5 2 2 4" xfId="52367"/>
    <cellStyle name="Normal 5 21 2 2 8 5 2 3" xfId="52368"/>
    <cellStyle name="Normal 5 21 2 2 8 5 2 3 2" xfId="52369"/>
    <cellStyle name="Normal 5 21 2 2 8 5 2 4" xfId="52370"/>
    <cellStyle name="Normal 5 21 2 2 8 5 2 5" xfId="52371"/>
    <cellStyle name="Normal 5 21 2 2 8 5 2 6" xfId="52372"/>
    <cellStyle name="Normal 5 21 2 2 8 5 3" xfId="52373"/>
    <cellStyle name="Normal 5 21 2 2 8 5 3 2" xfId="52374"/>
    <cellStyle name="Normal 5 21 2 2 8 5 3 2 2" xfId="52375"/>
    <cellStyle name="Normal 5 21 2 2 8 5 3 3" xfId="52376"/>
    <cellStyle name="Normal 5 21 2 2 8 5 3 4" xfId="52377"/>
    <cellStyle name="Normal 5 21 2 2 8 5 4" xfId="52378"/>
    <cellStyle name="Normal 5 21 2 2 8 5 4 2" xfId="52379"/>
    <cellStyle name="Normal 5 21 2 2 8 5 4 2 2" xfId="52380"/>
    <cellStyle name="Normal 5 21 2 2 8 5 4 3" xfId="52381"/>
    <cellStyle name="Normal 5 21 2 2 8 5 4 4" xfId="52382"/>
    <cellStyle name="Normal 5 21 2 2 8 5 5" xfId="52383"/>
    <cellStyle name="Normal 5 21 2 2 8 5 5 2" xfId="52384"/>
    <cellStyle name="Normal 5 21 2 2 8 5 6" xfId="52385"/>
    <cellStyle name="Normal 5 21 2 2 8 5 7" xfId="52386"/>
    <cellStyle name="Normal 5 21 2 2 8 5 8" xfId="52387"/>
    <cellStyle name="Normal 5 21 2 2 8 6" xfId="52388"/>
    <cellStyle name="Normal 5 21 2 2 8 6 2" xfId="52389"/>
    <cellStyle name="Normal 5 21 2 2 8 6 2 2" xfId="52390"/>
    <cellStyle name="Normal 5 21 2 2 8 6 2 2 2" xfId="52391"/>
    <cellStyle name="Normal 5 21 2 2 8 6 2 3" xfId="52392"/>
    <cellStyle name="Normal 5 21 2 2 8 6 2 4" xfId="52393"/>
    <cellStyle name="Normal 5 21 2 2 8 6 3" xfId="52394"/>
    <cellStyle name="Normal 5 21 2 2 8 6 3 2" xfId="52395"/>
    <cellStyle name="Normal 5 21 2 2 8 6 4" xfId="52396"/>
    <cellStyle name="Normal 5 21 2 2 8 6 5" xfId="52397"/>
    <cellStyle name="Normal 5 21 2 2 8 6 6" xfId="52398"/>
    <cellStyle name="Normal 5 21 2 2 8 7" xfId="52399"/>
    <cellStyle name="Normal 5 21 2 2 8 7 2" xfId="52400"/>
    <cellStyle name="Normal 5 21 2 2 8 7 2 2" xfId="52401"/>
    <cellStyle name="Normal 5 21 2 2 8 7 2 2 2" xfId="52402"/>
    <cellStyle name="Normal 5 21 2 2 8 7 2 3" xfId="52403"/>
    <cellStyle name="Normal 5 21 2 2 8 7 2 4" xfId="52404"/>
    <cellStyle name="Normal 5 21 2 2 8 7 3" xfId="52405"/>
    <cellStyle name="Normal 5 21 2 2 8 7 3 2" xfId="52406"/>
    <cellStyle name="Normal 5 21 2 2 8 7 4" xfId="52407"/>
    <cellStyle name="Normal 5 21 2 2 8 7 5" xfId="52408"/>
    <cellStyle name="Normal 5 21 2 2 8 7 6" xfId="52409"/>
    <cellStyle name="Normal 5 21 2 2 8 8" xfId="52410"/>
    <cellStyle name="Normal 5 21 2 2 8 8 2" xfId="52411"/>
    <cellStyle name="Normal 5 21 2 2 8 8 2 2" xfId="52412"/>
    <cellStyle name="Normal 5 21 2 2 8 8 3" xfId="52413"/>
    <cellStyle name="Normal 5 21 2 2 8 8 4" xfId="52414"/>
    <cellStyle name="Normal 5 21 2 2 8 8 5" xfId="52415"/>
    <cellStyle name="Normal 5 21 2 2 8 9" xfId="52416"/>
    <cellStyle name="Normal 5 21 2 2 8 9 2" xfId="52417"/>
    <cellStyle name="Normal 5 21 2 2 8 9 2 2" xfId="52418"/>
    <cellStyle name="Normal 5 21 2 2 8 9 3" xfId="52419"/>
    <cellStyle name="Normal 5 21 2 2 8 9 4" xfId="52420"/>
    <cellStyle name="Normal 5 21 2 2 9" xfId="52421"/>
    <cellStyle name="Normal 5 21 2 2 9 2" xfId="52422"/>
    <cellStyle name="Normal 5 21 2 2 9 2 2" xfId="52423"/>
    <cellStyle name="Normal 5 21 2 2 9 2 2 2" xfId="52424"/>
    <cellStyle name="Normal 5 21 2 2 9 2 2 2 2" xfId="52425"/>
    <cellStyle name="Normal 5 21 2 2 9 2 2 3" xfId="52426"/>
    <cellStyle name="Normal 5 21 2 2 9 2 2 4" xfId="52427"/>
    <cellStyle name="Normal 5 21 2 2 9 2 3" xfId="52428"/>
    <cellStyle name="Normal 5 21 2 2 9 2 3 2" xfId="52429"/>
    <cellStyle name="Normal 5 21 2 2 9 2 3 2 2" xfId="52430"/>
    <cellStyle name="Normal 5 21 2 2 9 2 3 3" xfId="52431"/>
    <cellStyle name="Normal 5 21 2 2 9 2 3 4" xfId="52432"/>
    <cellStyle name="Normal 5 21 2 2 9 2 4" xfId="52433"/>
    <cellStyle name="Normal 5 21 2 2 9 2 4 2" xfId="52434"/>
    <cellStyle name="Normal 5 21 2 2 9 2 5" xfId="52435"/>
    <cellStyle name="Normal 5 21 2 2 9 2 6" xfId="52436"/>
    <cellStyle name="Normal 5 21 2 2 9 2 7" xfId="52437"/>
    <cellStyle name="Normal 5 21 2 2 9 3" xfId="52438"/>
    <cellStyle name="Normal 5 21 2 2 9 3 2" xfId="52439"/>
    <cellStyle name="Normal 5 21 2 2 9 3 2 2" xfId="52440"/>
    <cellStyle name="Normal 5 21 2 2 9 3 3" xfId="52441"/>
    <cellStyle name="Normal 5 21 2 2 9 3 4" xfId="52442"/>
    <cellStyle name="Normal 5 21 2 2 9 4" xfId="52443"/>
    <cellStyle name="Normal 5 21 2 2 9 4 2" xfId="52444"/>
    <cellStyle name="Normal 5 21 2 2 9 4 2 2" xfId="52445"/>
    <cellStyle name="Normal 5 21 2 2 9 4 3" xfId="52446"/>
    <cellStyle name="Normal 5 21 2 2 9 4 4" xfId="52447"/>
    <cellStyle name="Normal 5 21 2 2 9 5" xfId="52448"/>
    <cellStyle name="Normal 5 21 2 2 9 5 2" xfId="52449"/>
    <cellStyle name="Normal 5 21 2 2 9 6" xfId="52450"/>
    <cellStyle name="Normal 5 21 2 2 9 7" xfId="52451"/>
    <cellStyle name="Normal 5 21 2 2 9 8" xfId="52452"/>
    <cellStyle name="Normal 5 21 2 3" xfId="52453"/>
    <cellStyle name="Normal 5 21 2 3 10" xfId="52454"/>
    <cellStyle name="Normal 5 21 2 3 10 2" xfId="52455"/>
    <cellStyle name="Normal 5 21 2 3 10 2 2" xfId="52456"/>
    <cellStyle name="Normal 5 21 2 3 10 3" xfId="52457"/>
    <cellStyle name="Normal 5 21 2 3 10 4" xfId="52458"/>
    <cellStyle name="Normal 5 21 2 3 11" xfId="52459"/>
    <cellStyle name="Normal 5 21 2 3 11 2" xfId="52460"/>
    <cellStyle name="Normal 5 21 2 3 12" xfId="52461"/>
    <cellStyle name="Normal 5 21 2 3 13" xfId="52462"/>
    <cellStyle name="Normal 5 21 2 3 14" xfId="52463"/>
    <cellStyle name="Normal 5 21 2 3 2" xfId="52464"/>
    <cellStyle name="Normal 5 21 2 3 2 10" xfId="52465"/>
    <cellStyle name="Normal 5 21 2 3 2 2" xfId="52466"/>
    <cellStyle name="Normal 5 21 2 3 2 2 2" xfId="52467"/>
    <cellStyle name="Normal 5 21 2 3 2 2 2 2" xfId="52468"/>
    <cellStyle name="Normal 5 21 2 3 2 2 2 2 2" xfId="52469"/>
    <cellStyle name="Normal 5 21 2 3 2 2 2 3" xfId="52470"/>
    <cellStyle name="Normal 5 21 2 3 2 2 2 4" xfId="52471"/>
    <cellStyle name="Normal 5 21 2 3 2 2 3" xfId="52472"/>
    <cellStyle name="Normal 5 21 2 3 2 2 3 2" xfId="52473"/>
    <cellStyle name="Normal 5 21 2 3 2 2 3 2 2" xfId="52474"/>
    <cellStyle name="Normal 5 21 2 3 2 2 3 3" xfId="52475"/>
    <cellStyle name="Normal 5 21 2 3 2 2 3 4" xfId="52476"/>
    <cellStyle name="Normal 5 21 2 3 2 2 4" xfId="52477"/>
    <cellStyle name="Normal 5 21 2 3 2 2 4 2" xfId="52478"/>
    <cellStyle name="Normal 5 21 2 3 2 2 5" xfId="52479"/>
    <cellStyle name="Normal 5 21 2 3 2 2 6" xfId="52480"/>
    <cellStyle name="Normal 5 21 2 3 2 2 7" xfId="52481"/>
    <cellStyle name="Normal 5 21 2 3 2 3" xfId="52482"/>
    <cellStyle name="Normal 5 21 2 3 2 3 2" xfId="52483"/>
    <cellStyle name="Normal 5 21 2 3 2 3 2 2" xfId="52484"/>
    <cellStyle name="Normal 5 21 2 3 2 3 3" xfId="52485"/>
    <cellStyle name="Normal 5 21 2 3 2 3 4" xfId="52486"/>
    <cellStyle name="Normal 5 21 2 3 2 4" xfId="52487"/>
    <cellStyle name="Normal 5 21 2 3 2 4 2" xfId="52488"/>
    <cellStyle name="Normal 5 21 2 3 2 4 2 2" xfId="52489"/>
    <cellStyle name="Normal 5 21 2 3 2 4 3" xfId="52490"/>
    <cellStyle name="Normal 5 21 2 3 2 4 4" xfId="52491"/>
    <cellStyle name="Normal 5 21 2 3 2 5" xfId="52492"/>
    <cellStyle name="Normal 5 21 2 3 2 5 2" xfId="52493"/>
    <cellStyle name="Normal 5 21 2 3 2 5 2 2" xfId="52494"/>
    <cellStyle name="Normal 5 21 2 3 2 5 3" xfId="52495"/>
    <cellStyle name="Normal 5 21 2 3 2 5 4" xfId="52496"/>
    <cellStyle name="Normal 5 21 2 3 2 6" xfId="52497"/>
    <cellStyle name="Normal 5 21 2 3 2 6 2" xfId="52498"/>
    <cellStyle name="Normal 5 21 2 3 2 6 2 2" xfId="52499"/>
    <cellStyle name="Normal 5 21 2 3 2 6 3" xfId="52500"/>
    <cellStyle name="Normal 5 21 2 3 2 6 4" xfId="52501"/>
    <cellStyle name="Normal 5 21 2 3 2 7" xfId="52502"/>
    <cellStyle name="Normal 5 21 2 3 2 7 2" xfId="52503"/>
    <cellStyle name="Normal 5 21 2 3 2 8" xfId="52504"/>
    <cellStyle name="Normal 5 21 2 3 2 9" xfId="52505"/>
    <cellStyle name="Normal 5 21 2 3 3" xfId="52506"/>
    <cellStyle name="Normal 5 21 2 3 3 2" xfId="52507"/>
    <cellStyle name="Normal 5 21 2 3 3 2 2" xfId="52508"/>
    <cellStyle name="Normal 5 21 2 3 3 2 2 2" xfId="52509"/>
    <cellStyle name="Normal 5 21 2 3 3 2 2 2 2" xfId="52510"/>
    <cellStyle name="Normal 5 21 2 3 3 2 2 3" xfId="52511"/>
    <cellStyle name="Normal 5 21 2 3 3 2 2 4" xfId="52512"/>
    <cellStyle name="Normal 5 21 2 3 3 2 3" xfId="52513"/>
    <cellStyle name="Normal 5 21 2 3 3 2 3 2" xfId="52514"/>
    <cellStyle name="Normal 5 21 2 3 3 2 3 2 2" xfId="52515"/>
    <cellStyle name="Normal 5 21 2 3 3 2 3 3" xfId="52516"/>
    <cellStyle name="Normal 5 21 2 3 3 2 3 4" xfId="52517"/>
    <cellStyle name="Normal 5 21 2 3 3 2 4" xfId="52518"/>
    <cellStyle name="Normal 5 21 2 3 3 2 4 2" xfId="52519"/>
    <cellStyle name="Normal 5 21 2 3 3 2 5" xfId="52520"/>
    <cellStyle name="Normal 5 21 2 3 3 2 6" xfId="52521"/>
    <cellStyle name="Normal 5 21 2 3 3 2 7" xfId="52522"/>
    <cellStyle name="Normal 5 21 2 3 3 3" xfId="52523"/>
    <cellStyle name="Normal 5 21 2 3 3 3 2" xfId="52524"/>
    <cellStyle name="Normal 5 21 2 3 3 3 2 2" xfId="52525"/>
    <cellStyle name="Normal 5 21 2 3 3 3 3" xfId="52526"/>
    <cellStyle name="Normal 5 21 2 3 3 3 4" xfId="52527"/>
    <cellStyle name="Normal 5 21 2 3 3 4" xfId="52528"/>
    <cellStyle name="Normal 5 21 2 3 3 4 2" xfId="52529"/>
    <cellStyle name="Normal 5 21 2 3 3 4 2 2" xfId="52530"/>
    <cellStyle name="Normal 5 21 2 3 3 4 3" xfId="52531"/>
    <cellStyle name="Normal 5 21 2 3 3 4 4" xfId="52532"/>
    <cellStyle name="Normal 5 21 2 3 3 5" xfId="52533"/>
    <cellStyle name="Normal 5 21 2 3 3 5 2" xfId="52534"/>
    <cellStyle name="Normal 5 21 2 3 3 6" xfId="52535"/>
    <cellStyle name="Normal 5 21 2 3 3 7" xfId="52536"/>
    <cellStyle name="Normal 5 21 2 3 3 8" xfId="52537"/>
    <cellStyle name="Normal 5 21 2 3 4" xfId="52538"/>
    <cellStyle name="Normal 5 21 2 3 4 2" xfId="52539"/>
    <cellStyle name="Normal 5 21 2 3 4 2 2" xfId="52540"/>
    <cellStyle name="Normal 5 21 2 3 4 2 2 2" xfId="52541"/>
    <cellStyle name="Normal 5 21 2 3 4 2 2 2 2" xfId="52542"/>
    <cellStyle name="Normal 5 21 2 3 4 2 2 3" xfId="52543"/>
    <cellStyle name="Normal 5 21 2 3 4 2 2 4" xfId="52544"/>
    <cellStyle name="Normal 5 21 2 3 4 2 3" xfId="52545"/>
    <cellStyle name="Normal 5 21 2 3 4 2 3 2" xfId="52546"/>
    <cellStyle name="Normal 5 21 2 3 4 2 3 2 2" xfId="52547"/>
    <cellStyle name="Normal 5 21 2 3 4 2 3 3" xfId="52548"/>
    <cellStyle name="Normal 5 21 2 3 4 2 3 4" xfId="52549"/>
    <cellStyle name="Normal 5 21 2 3 4 2 4" xfId="52550"/>
    <cellStyle name="Normal 5 21 2 3 4 2 4 2" xfId="52551"/>
    <cellStyle name="Normal 5 21 2 3 4 2 5" xfId="52552"/>
    <cellStyle name="Normal 5 21 2 3 4 2 6" xfId="52553"/>
    <cellStyle name="Normal 5 21 2 3 4 2 7" xfId="52554"/>
    <cellStyle name="Normal 5 21 2 3 4 3" xfId="52555"/>
    <cellStyle name="Normal 5 21 2 3 4 3 2" xfId="52556"/>
    <cellStyle name="Normal 5 21 2 3 4 3 2 2" xfId="52557"/>
    <cellStyle name="Normal 5 21 2 3 4 3 3" xfId="52558"/>
    <cellStyle name="Normal 5 21 2 3 4 3 4" xfId="52559"/>
    <cellStyle name="Normal 5 21 2 3 4 4" xfId="52560"/>
    <cellStyle name="Normal 5 21 2 3 4 4 2" xfId="52561"/>
    <cellStyle name="Normal 5 21 2 3 4 4 2 2" xfId="52562"/>
    <cellStyle name="Normal 5 21 2 3 4 4 3" xfId="52563"/>
    <cellStyle name="Normal 5 21 2 3 4 4 4" xfId="52564"/>
    <cellStyle name="Normal 5 21 2 3 4 5" xfId="52565"/>
    <cellStyle name="Normal 5 21 2 3 4 5 2" xfId="52566"/>
    <cellStyle name="Normal 5 21 2 3 4 6" xfId="52567"/>
    <cellStyle name="Normal 5 21 2 3 4 7" xfId="52568"/>
    <cellStyle name="Normal 5 21 2 3 4 8" xfId="52569"/>
    <cellStyle name="Normal 5 21 2 3 5" xfId="52570"/>
    <cellStyle name="Normal 5 21 2 3 5 2" xfId="52571"/>
    <cellStyle name="Normal 5 21 2 3 5 2 2" xfId="52572"/>
    <cellStyle name="Normal 5 21 2 3 5 2 2 2" xfId="52573"/>
    <cellStyle name="Normal 5 21 2 3 5 2 2 2 2" xfId="52574"/>
    <cellStyle name="Normal 5 21 2 3 5 2 2 3" xfId="52575"/>
    <cellStyle name="Normal 5 21 2 3 5 2 2 4" xfId="52576"/>
    <cellStyle name="Normal 5 21 2 3 5 2 3" xfId="52577"/>
    <cellStyle name="Normal 5 21 2 3 5 2 3 2" xfId="52578"/>
    <cellStyle name="Normal 5 21 2 3 5 2 4" xfId="52579"/>
    <cellStyle name="Normal 5 21 2 3 5 2 5" xfId="52580"/>
    <cellStyle name="Normal 5 21 2 3 5 2 6" xfId="52581"/>
    <cellStyle name="Normal 5 21 2 3 5 3" xfId="52582"/>
    <cellStyle name="Normal 5 21 2 3 5 3 2" xfId="52583"/>
    <cellStyle name="Normal 5 21 2 3 5 3 2 2" xfId="52584"/>
    <cellStyle name="Normal 5 21 2 3 5 3 3" xfId="52585"/>
    <cellStyle name="Normal 5 21 2 3 5 3 4" xfId="52586"/>
    <cellStyle name="Normal 5 21 2 3 5 4" xfId="52587"/>
    <cellStyle name="Normal 5 21 2 3 5 4 2" xfId="52588"/>
    <cellStyle name="Normal 5 21 2 3 5 4 2 2" xfId="52589"/>
    <cellStyle name="Normal 5 21 2 3 5 4 3" xfId="52590"/>
    <cellStyle name="Normal 5 21 2 3 5 4 4" xfId="52591"/>
    <cellStyle name="Normal 5 21 2 3 5 5" xfId="52592"/>
    <cellStyle name="Normal 5 21 2 3 5 5 2" xfId="52593"/>
    <cellStyle name="Normal 5 21 2 3 5 6" xfId="52594"/>
    <cellStyle name="Normal 5 21 2 3 5 7" xfId="52595"/>
    <cellStyle name="Normal 5 21 2 3 5 8" xfId="52596"/>
    <cellStyle name="Normal 5 21 2 3 6" xfId="52597"/>
    <cellStyle name="Normal 5 21 2 3 6 2" xfId="52598"/>
    <cellStyle name="Normal 5 21 2 3 6 2 2" xfId="52599"/>
    <cellStyle name="Normal 5 21 2 3 6 2 2 2" xfId="52600"/>
    <cellStyle name="Normal 5 21 2 3 6 2 2 2 2" xfId="52601"/>
    <cellStyle name="Normal 5 21 2 3 6 2 2 3" xfId="52602"/>
    <cellStyle name="Normal 5 21 2 3 6 2 2 4" xfId="52603"/>
    <cellStyle name="Normal 5 21 2 3 6 2 3" xfId="52604"/>
    <cellStyle name="Normal 5 21 2 3 6 2 3 2" xfId="52605"/>
    <cellStyle name="Normal 5 21 2 3 6 2 4" xfId="52606"/>
    <cellStyle name="Normal 5 21 2 3 6 2 5" xfId="52607"/>
    <cellStyle name="Normal 5 21 2 3 6 2 6" xfId="52608"/>
    <cellStyle name="Normal 5 21 2 3 6 3" xfId="52609"/>
    <cellStyle name="Normal 5 21 2 3 6 3 2" xfId="52610"/>
    <cellStyle name="Normal 5 21 2 3 6 3 2 2" xfId="52611"/>
    <cellStyle name="Normal 5 21 2 3 6 3 3" xfId="52612"/>
    <cellStyle name="Normal 5 21 2 3 6 3 4" xfId="52613"/>
    <cellStyle name="Normal 5 21 2 3 6 4" xfId="52614"/>
    <cellStyle name="Normal 5 21 2 3 6 4 2" xfId="52615"/>
    <cellStyle name="Normal 5 21 2 3 6 4 2 2" xfId="52616"/>
    <cellStyle name="Normal 5 21 2 3 6 4 3" xfId="52617"/>
    <cellStyle name="Normal 5 21 2 3 6 4 4" xfId="52618"/>
    <cellStyle name="Normal 5 21 2 3 6 5" xfId="52619"/>
    <cellStyle name="Normal 5 21 2 3 6 5 2" xfId="52620"/>
    <cellStyle name="Normal 5 21 2 3 6 6" xfId="52621"/>
    <cellStyle name="Normal 5 21 2 3 6 7" xfId="52622"/>
    <cellStyle name="Normal 5 21 2 3 6 8" xfId="52623"/>
    <cellStyle name="Normal 5 21 2 3 7" xfId="52624"/>
    <cellStyle name="Normal 5 21 2 3 7 2" xfId="52625"/>
    <cellStyle name="Normal 5 21 2 3 7 2 2" xfId="52626"/>
    <cellStyle name="Normal 5 21 2 3 7 2 2 2" xfId="52627"/>
    <cellStyle name="Normal 5 21 2 3 7 2 3" xfId="52628"/>
    <cellStyle name="Normal 5 21 2 3 7 2 4" xfId="52629"/>
    <cellStyle name="Normal 5 21 2 3 7 3" xfId="52630"/>
    <cellStyle name="Normal 5 21 2 3 7 3 2" xfId="52631"/>
    <cellStyle name="Normal 5 21 2 3 7 4" xfId="52632"/>
    <cellStyle name="Normal 5 21 2 3 7 5" xfId="52633"/>
    <cellStyle name="Normal 5 21 2 3 7 6" xfId="52634"/>
    <cellStyle name="Normal 5 21 2 3 8" xfId="52635"/>
    <cellStyle name="Normal 5 21 2 3 8 2" xfId="52636"/>
    <cellStyle name="Normal 5 21 2 3 8 2 2" xfId="52637"/>
    <cellStyle name="Normal 5 21 2 3 8 2 2 2" xfId="52638"/>
    <cellStyle name="Normal 5 21 2 3 8 2 3" xfId="52639"/>
    <cellStyle name="Normal 5 21 2 3 8 2 4" xfId="52640"/>
    <cellStyle name="Normal 5 21 2 3 8 3" xfId="52641"/>
    <cellStyle name="Normal 5 21 2 3 8 3 2" xfId="52642"/>
    <cellStyle name="Normal 5 21 2 3 8 4" xfId="52643"/>
    <cellStyle name="Normal 5 21 2 3 8 5" xfId="52644"/>
    <cellStyle name="Normal 5 21 2 3 8 6" xfId="52645"/>
    <cellStyle name="Normal 5 21 2 3 9" xfId="52646"/>
    <cellStyle name="Normal 5 21 2 3 9 2" xfId="52647"/>
    <cellStyle name="Normal 5 21 2 3 9 2 2" xfId="52648"/>
    <cellStyle name="Normal 5 21 2 3 9 3" xfId="52649"/>
    <cellStyle name="Normal 5 21 2 3 9 4" xfId="52650"/>
    <cellStyle name="Normal 5 21 2 3 9 5" xfId="52651"/>
    <cellStyle name="Normal 5 21 2 4" xfId="52652"/>
    <cellStyle name="Normal 5 21 2 4 10" xfId="52653"/>
    <cellStyle name="Normal 5 21 2 4 10 2" xfId="52654"/>
    <cellStyle name="Normal 5 21 2 4 10 2 2" xfId="52655"/>
    <cellStyle name="Normal 5 21 2 4 10 3" xfId="52656"/>
    <cellStyle name="Normal 5 21 2 4 10 4" xfId="52657"/>
    <cellStyle name="Normal 5 21 2 4 11" xfId="52658"/>
    <cellStyle name="Normal 5 21 2 4 11 2" xfId="52659"/>
    <cellStyle name="Normal 5 21 2 4 12" xfId="52660"/>
    <cellStyle name="Normal 5 21 2 4 13" xfId="52661"/>
    <cellStyle name="Normal 5 21 2 4 14" xfId="52662"/>
    <cellStyle name="Normal 5 21 2 4 2" xfId="52663"/>
    <cellStyle name="Normal 5 21 2 4 2 10" xfId="52664"/>
    <cellStyle name="Normal 5 21 2 4 2 2" xfId="52665"/>
    <cellStyle name="Normal 5 21 2 4 2 2 2" xfId="52666"/>
    <cellStyle name="Normal 5 21 2 4 2 2 2 2" xfId="52667"/>
    <cellStyle name="Normal 5 21 2 4 2 2 2 2 2" xfId="52668"/>
    <cellStyle name="Normal 5 21 2 4 2 2 2 3" xfId="52669"/>
    <cellStyle name="Normal 5 21 2 4 2 2 2 4" xfId="52670"/>
    <cellStyle name="Normal 5 21 2 4 2 2 3" xfId="52671"/>
    <cellStyle name="Normal 5 21 2 4 2 2 3 2" xfId="52672"/>
    <cellStyle name="Normal 5 21 2 4 2 2 3 2 2" xfId="52673"/>
    <cellStyle name="Normal 5 21 2 4 2 2 3 3" xfId="52674"/>
    <cellStyle name="Normal 5 21 2 4 2 2 3 4" xfId="52675"/>
    <cellStyle name="Normal 5 21 2 4 2 2 4" xfId="52676"/>
    <cellStyle name="Normal 5 21 2 4 2 2 4 2" xfId="52677"/>
    <cellStyle name="Normal 5 21 2 4 2 2 5" xfId="52678"/>
    <cellStyle name="Normal 5 21 2 4 2 2 6" xfId="52679"/>
    <cellStyle name="Normal 5 21 2 4 2 2 7" xfId="52680"/>
    <cellStyle name="Normal 5 21 2 4 2 3" xfId="52681"/>
    <cellStyle name="Normal 5 21 2 4 2 3 2" xfId="52682"/>
    <cellStyle name="Normal 5 21 2 4 2 3 2 2" xfId="52683"/>
    <cellStyle name="Normal 5 21 2 4 2 3 3" xfId="52684"/>
    <cellStyle name="Normal 5 21 2 4 2 3 4" xfId="52685"/>
    <cellStyle name="Normal 5 21 2 4 2 4" xfId="52686"/>
    <cellStyle name="Normal 5 21 2 4 2 4 2" xfId="52687"/>
    <cellStyle name="Normal 5 21 2 4 2 4 2 2" xfId="52688"/>
    <cellStyle name="Normal 5 21 2 4 2 4 3" xfId="52689"/>
    <cellStyle name="Normal 5 21 2 4 2 4 4" xfId="52690"/>
    <cellStyle name="Normal 5 21 2 4 2 5" xfId="52691"/>
    <cellStyle name="Normal 5 21 2 4 2 5 2" xfId="52692"/>
    <cellStyle name="Normal 5 21 2 4 2 5 2 2" xfId="52693"/>
    <cellStyle name="Normal 5 21 2 4 2 5 3" xfId="52694"/>
    <cellStyle name="Normal 5 21 2 4 2 5 4" xfId="52695"/>
    <cellStyle name="Normal 5 21 2 4 2 6" xfId="52696"/>
    <cellStyle name="Normal 5 21 2 4 2 6 2" xfId="52697"/>
    <cellStyle name="Normal 5 21 2 4 2 6 2 2" xfId="52698"/>
    <cellStyle name="Normal 5 21 2 4 2 6 3" xfId="52699"/>
    <cellStyle name="Normal 5 21 2 4 2 6 4" xfId="52700"/>
    <cellStyle name="Normal 5 21 2 4 2 7" xfId="52701"/>
    <cellStyle name="Normal 5 21 2 4 2 7 2" xfId="52702"/>
    <cellStyle name="Normal 5 21 2 4 2 8" xfId="52703"/>
    <cellStyle name="Normal 5 21 2 4 2 9" xfId="52704"/>
    <cellStyle name="Normal 5 21 2 4 3" xfId="52705"/>
    <cellStyle name="Normal 5 21 2 4 3 2" xfId="52706"/>
    <cellStyle name="Normal 5 21 2 4 3 2 2" xfId="52707"/>
    <cellStyle name="Normal 5 21 2 4 3 2 2 2" xfId="52708"/>
    <cellStyle name="Normal 5 21 2 4 3 2 2 2 2" xfId="52709"/>
    <cellStyle name="Normal 5 21 2 4 3 2 2 3" xfId="52710"/>
    <cellStyle name="Normal 5 21 2 4 3 2 2 4" xfId="52711"/>
    <cellStyle name="Normal 5 21 2 4 3 2 3" xfId="52712"/>
    <cellStyle name="Normal 5 21 2 4 3 2 3 2" xfId="52713"/>
    <cellStyle name="Normal 5 21 2 4 3 2 3 2 2" xfId="52714"/>
    <cellStyle name="Normal 5 21 2 4 3 2 3 3" xfId="52715"/>
    <cellStyle name="Normal 5 21 2 4 3 2 3 4" xfId="52716"/>
    <cellStyle name="Normal 5 21 2 4 3 2 4" xfId="52717"/>
    <cellStyle name="Normal 5 21 2 4 3 2 4 2" xfId="52718"/>
    <cellStyle name="Normal 5 21 2 4 3 2 5" xfId="52719"/>
    <cellStyle name="Normal 5 21 2 4 3 2 6" xfId="52720"/>
    <cellStyle name="Normal 5 21 2 4 3 2 7" xfId="52721"/>
    <cellStyle name="Normal 5 21 2 4 3 3" xfId="52722"/>
    <cellStyle name="Normal 5 21 2 4 3 3 2" xfId="52723"/>
    <cellStyle name="Normal 5 21 2 4 3 3 2 2" xfId="52724"/>
    <cellStyle name="Normal 5 21 2 4 3 3 3" xfId="52725"/>
    <cellStyle name="Normal 5 21 2 4 3 3 4" xfId="52726"/>
    <cellStyle name="Normal 5 21 2 4 3 4" xfId="52727"/>
    <cellStyle name="Normal 5 21 2 4 3 4 2" xfId="52728"/>
    <cellStyle name="Normal 5 21 2 4 3 4 2 2" xfId="52729"/>
    <cellStyle name="Normal 5 21 2 4 3 4 3" xfId="52730"/>
    <cellStyle name="Normal 5 21 2 4 3 4 4" xfId="52731"/>
    <cellStyle name="Normal 5 21 2 4 3 5" xfId="52732"/>
    <cellStyle name="Normal 5 21 2 4 3 5 2" xfId="52733"/>
    <cellStyle name="Normal 5 21 2 4 3 6" xfId="52734"/>
    <cellStyle name="Normal 5 21 2 4 3 7" xfId="52735"/>
    <cellStyle name="Normal 5 21 2 4 3 8" xfId="52736"/>
    <cellStyle name="Normal 5 21 2 4 4" xfId="52737"/>
    <cellStyle name="Normal 5 21 2 4 4 2" xfId="52738"/>
    <cellStyle name="Normal 5 21 2 4 4 2 2" xfId="52739"/>
    <cellStyle name="Normal 5 21 2 4 4 2 2 2" xfId="52740"/>
    <cellStyle name="Normal 5 21 2 4 4 2 2 2 2" xfId="52741"/>
    <cellStyle name="Normal 5 21 2 4 4 2 2 3" xfId="52742"/>
    <cellStyle name="Normal 5 21 2 4 4 2 2 4" xfId="52743"/>
    <cellStyle name="Normal 5 21 2 4 4 2 3" xfId="52744"/>
    <cellStyle name="Normal 5 21 2 4 4 2 3 2" xfId="52745"/>
    <cellStyle name="Normal 5 21 2 4 4 2 3 2 2" xfId="52746"/>
    <cellStyle name="Normal 5 21 2 4 4 2 3 3" xfId="52747"/>
    <cellStyle name="Normal 5 21 2 4 4 2 3 4" xfId="52748"/>
    <cellStyle name="Normal 5 21 2 4 4 2 4" xfId="52749"/>
    <cellStyle name="Normal 5 21 2 4 4 2 4 2" xfId="52750"/>
    <cellStyle name="Normal 5 21 2 4 4 2 5" xfId="52751"/>
    <cellStyle name="Normal 5 21 2 4 4 2 6" xfId="52752"/>
    <cellStyle name="Normal 5 21 2 4 4 2 7" xfId="52753"/>
    <cellStyle name="Normal 5 21 2 4 4 3" xfId="52754"/>
    <cellStyle name="Normal 5 21 2 4 4 3 2" xfId="52755"/>
    <cellStyle name="Normal 5 21 2 4 4 3 2 2" xfId="52756"/>
    <cellStyle name="Normal 5 21 2 4 4 3 3" xfId="52757"/>
    <cellStyle name="Normal 5 21 2 4 4 3 4" xfId="52758"/>
    <cellStyle name="Normal 5 21 2 4 4 4" xfId="52759"/>
    <cellStyle name="Normal 5 21 2 4 4 4 2" xfId="52760"/>
    <cellStyle name="Normal 5 21 2 4 4 4 2 2" xfId="52761"/>
    <cellStyle name="Normal 5 21 2 4 4 4 3" xfId="52762"/>
    <cellStyle name="Normal 5 21 2 4 4 4 4" xfId="52763"/>
    <cellStyle name="Normal 5 21 2 4 4 5" xfId="52764"/>
    <cellStyle name="Normal 5 21 2 4 4 5 2" xfId="52765"/>
    <cellStyle name="Normal 5 21 2 4 4 6" xfId="52766"/>
    <cellStyle name="Normal 5 21 2 4 4 7" xfId="52767"/>
    <cellStyle name="Normal 5 21 2 4 4 8" xfId="52768"/>
    <cellStyle name="Normal 5 21 2 4 5" xfId="52769"/>
    <cellStyle name="Normal 5 21 2 4 5 2" xfId="52770"/>
    <cellStyle name="Normal 5 21 2 4 5 2 2" xfId="52771"/>
    <cellStyle name="Normal 5 21 2 4 5 2 2 2" xfId="52772"/>
    <cellStyle name="Normal 5 21 2 4 5 2 2 2 2" xfId="52773"/>
    <cellStyle name="Normal 5 21 2 4 5 2 2 3" xfId="52774"/>
    <cellStyle name="Normal 5 21 2 4 5 2 2 4" xfId="52775"/>
    <cellStyle name="Normal 5 21 2 4 5 2 3" xfId="52776"/>
    <cellStyle name="Normal 5 21 2 4 5 2 3 2" xfId="52777"/>
    <cellStyle name="Normal 5 21 2 4 5 2 4" xfId="52778"/>
    <cellStyle name="Normal 5 21 2 4 5 2 5" xfId="52779"/>
    <cellStyle name="Normal 5 21 2 4 5 2 6" xfId="52780"/>
    <cellStyle name="Normal 5 21 2 4 5 3" xfId="52781"/>
    <cellStyle name="Normal 5 21 2 4 5 3 2" xfId="52782"/>
    <cellStyle name="Normal 5 21 2 4 5 3 2 2" xfId="52783"/>
    <cellStyle name="Normal 5 21 2 4 5 3 3" xfId="52784"/>
    <cellStyle name="Normal 5 21 2 4 5 3 4" xfId="52785"/>
    <cellStyle name="Normal 5 21 2 4 5 4" xfId="52786"/>
    <cellStyle name="Normal 5 21 2 4 5 4 2" xfId="52787"/>
    <cellStyle name="Normal 5 21 2 4 5 4 2 2" xfId="52788"/>
    <cellStyle name="Normal 5 21 2 4 5 4 3" xfId="52789"/>
    <cellStyle name="Normal 5 21 2 4 5 4 4" xfId="52790"/>
    <cellStyle name="Normal 5 21 2 4 5 5" xfId="52791"/>
    <cellStyle name="Normal 5 21 2 4 5 5 2" xfId="52792"/>
    <cellStyle name="Normal 5 21 2 4 5 6" xfId="52793"/>
    <cellStyle name="Normal 5 21 2 4 5 7" xfId="52794"/>
    <cellStyle name="Normal 5 21 2 4 5 8" xfId="52795"/>
    <cellStyle name="Normal 5 21 2 4 6" xfId="52796"/>
    <cellStyle name="Normal 5 21 2 4 6 2" xfId="52797"/>
    <cellStyle name="Normal 5 21 2 4 6 2 2" xfId="52798"/>
    <cellStyle name="Normal 5 21 2 4 6 2 2 2" xfId="52799"/>
    <cellStyle name="Normal 5 21 2 4 6 2 2 2 2" xfId="52800"/>
    <cellStyle name="Normal 5 21 2 4 6 2 2 3" xfId="52801"/>
    <cellStyle name="Normal 5 21 2 4 6 2 2 4" xfId="52802"/>
    <cellStyle name="Normal 5 21 2 4 6 2 3" xfId="52803"/>
    <cellStyle name="Normal 5 21 2 4 6 2 3 2" xfId="52804"/>
    <cellStyle name="Normal 5 21 2 4 6 2 4" xfId="52805"/>
    <cellStyle name="Normal 5 21 2 4 6 2 5" xfId="52806"/>
    <cellStyle name="Normal 5 21 2 4 6 2 6" xfId="52807"/>
    <cellStyle name="Normal 5 21 2 4 6 3" xfId="52808"/>
    <cellStyle name="Normal 5 21 2 4 6 3 2" xfId="52809"/>
    <cellStyle name="Normal 5 21 2 4 6 3 2 2" xfId="52810"/>
    <cellStyle name="Normal 5 21 2 4 6 3 3" xfId="52811"/>
    <cellStyle name="Normal 5 21 2 4 6 3 4" xfId="52812"/>
    <cellStyle name="Normal 5 21 2 4 6 4" xfId="52813"/>
    <cellStyle name="Normal 5 21 2 4 6 4 2" xfId="52814"/>
    <cellStyle name="Normal 5 21 2 4 6 4 2 2" xfId="52815"/>
    <cellStyle name="Normal 5 21 2 4 6 4 3" xfId="52816"/>
    <cellStyle name="Normal 5 21 2 4 6 4 4" xfId="52817"/>
    <cellStyle name="Normal 5 21 2 4 6 5" xfId="52818"/>
    <cellStyle name="Normal 5 21 2 4 6 5 2" xfId="52819"/>
    <cellStyle name="Normal 5 21 2 4 6 6" xfId="52820"/>
    <cellStyle name="Normal 5 21 2 4 6 7" xfId="52821"/>
    <cellStyle name="Normal 5 21 2 4 6 8" xfId="52822"/>
    <cellStyle name="Normal 5 21 2 4 7" xfId="52823"/>
    <cellStyle name="Normal 5 21 2 4 7 2" xfId="52824"/>
    <cellStyle name="Normal 5 21 2 4 7 2 2" xfId="52825"/>
    <cellStyle name="Normal 5 21 2 4 7 2 2 2" xfId="52826"/>
    <cellStyle name="Normal 5 21 2 4 7 2 3" xfId="52827"/>
    <cellStyle name="Normal 5 21 2 4 7 2 4" xfId="52828"/>
    <cellStyle name="Normal 5 21 2 4 7 3" xfId="52829"/>
    <cellStyle name="Normal 5 21 2 4 7 3 2" xfId="52830"/>
    <cellStyle name="Normal 5 21 2 4 7 4" xfId="52831"/>
    <cellStyle name="Normal 5 21 2 4 7 5" xfId="52832"/>
    <cellStyle name="Normal 5 21 2 4 7 6" xfId="52833"/>
    <cellStyle name="Normal 5 21 2 4 8" xfId="52834"/>
    <cellStyle name="Normal 5 21 2 4 8 2" xfId="52835"/>
    <cellStyle name="Normal 5 21 2 4 8 2 2" xfId="52836"/>
    <cellStyle name="Normal 5 21 2 4 8 2 2 2" xfId="52837"/>
    <cellStyle name="Normal 5 21 2 4 8 2 3" xfId="52838"/>
    <cellStyle name="Normal 5 21 2 4 8 2 4" xfId="52839"/>
    <cellStyle name="Normal 5 21 2 4 8 3" xfId="52840"/>
    <cellStyle name="Normal 5 21 2 4 8 3 2" xfId="52841"/>
    <cellStyle name="Normal 5 21 2 4 8 4" xfId="52842"/>
    <cellStyle name="Normal 5 21 2 4 8 5" xfId="52843"/>
    <cellStyle name="Normal 5 21 2 4 8 6" xfId="52844"/>
    <cellStyle name="Normal 5 21 2 4 9" xfId="52845"/>
    <cellStyle name="Normal 5 21 2 4 9 2" xfId="52846"/>
    <cellStyle name="Normal 5 21 2 4 9 2 2" xfId="52847"/>
    <cellStyle name="Normal 5 21 2 4 9 3" xfId="52848"/>
    <cellStyle name="Normal 5 21 2 4 9 4" xfId="52849"/>
    <cellStyle name="Normal 5 21 2 4 9 5" xfId="52850"/>
    <cellStyle name="Normal 5 21 2 5" xfId="52851"/>
    <cellStyle name="Normal 5 21 2 5 10" xfId="52852"/>
    <cellStyle name="Normal 5 21 2 5 10 2" xfId="52853"/>
    <cellStyle name="Normal 5 21 2 5 11" xfId="52854"/>
    <cellStyle name="Normal 5 21 2 5 12" xfId="52855"/>
    <cellStyle name="Normal 5 21 2 5 13" xfId="52856"/>
    <cellStyle name="Normal 5 21 2 5 2" xfId="52857"/>
    <cellStyle name="Normal 5 21 2 5 2 2" xfId="52858"/>
    <cellStyle name="Normal 5 21 2 5 2 2 2" xfId="52859"/>
    <cellStyle name="Normal 5 21 2 5 2 2 2 2" xfId="52860"/>
    <cellStyle name="Normal 5 21 2 5 2 2 2 2 2" xfId="52861"/>
    <cellStyle name="Normal 5 21 2 5 2 2 2 3" xfId="52862"/>
    <cellStyle name="Normal 5 21 2 5 2 2 2 4" xfId="52863"/>
    <cellStyle name="Normal 5 21 2 5 2 2 3" xfId="52864"/>
    <cellStyle name="Normal 5 21 2 5 2 2 3 2" xfId="52865"/>
    <cellStyle name="Normal 5 21 2 5 2 2 3 2 2" xfId="52866"/>
    <cellStyle name="Normal 5 21 2 5 2 2 3 3" xfId="52867"/>
    <cellStyle name="Normal 5 21 2 5 2 2 3 4" xfId="52868"/>
    <cellStyle name="Normal 5 21 2 5 2 2 4" xfId="52869"/>
    <cellStyle name="Normal 5 21 2 5 2 2 4 2" xfId="52870"/>
    <cellStyle name="Normal 5 21 2 5 2 2 5" xfId="52871"/>
    <cellStyle name="Normal 5 21 2 5 2 2 6" xfId="52872"/>
    <cellStyle name="Normal 5 21 2 5 2 2 7" xfId="52873"/>
    <cellStyle name="Normal 5 21 2 5 2 3" xfId="52874"/>
    <cellStyle name="Normal 5 21 2 5 2 3 2" xfId="52875"/>
    <cellStyle name="Normal 5 21 2 5 2 3 2 2" xfId="52876"/>
    <cellStyle name="Normal 5 21 2 5 2 3 3" xfId="52877"/>
    <cellStyle name="Normal 5 21 2 5 2 3 4" xfId="52878"/>
    <cellStyle name="Normal 5 21 2 5 2 4" xfId="52879"/>
    <cellStyle name="Normal 5 21 2 5 2 4 2" xfId="52880"/>
    <cellStyle name="Normal 5 21 2 5 2 4 2 2" xfId="52881"/>
    <cellStyle name="Normal 5 21 2 5 2 4 3" xfId="52882"/>
    <cellStyle name="Normal 5 21 2 5 2 4 4" xfId="52883"/>
    <cellStyle name="Normal 5 21 2 5 2 5" xfId="52884"/>
    <cellStyle name="Normal 5 21 2 5 2 5 2" xfId="52885"/>
    <cellStyle name="Normal 5 21 2 5 2 6" xfId="52886"/>
    <cellStyle name="Normal 5 21 2 5 2 7" xfId="52887"/>
    <cellStyle name="Normal 5 21 2 5 2 8" xfId="52888"/>
    <cellStyle name="Normal 5 21 2 5 3" xfId="52889"/>
    <cellStyle name="Normal 5 21 2 5 3 2" xfId="52890"/>
    <cellStyle name="Normal 5 21 2 5 3 2 2" xfId="52891"/>
    <cellStyle name="Normal 5 21 2 5 3 2 2 2" xfId="52892"/>
    <cellStyle name="Normal 5 21 2 5 3 2 2 2 2" xfId="52893"/>
    <cellStyle name="Normal 5 21 2 5 3 2 2 3" xfId="52894"/>
    <cellStyle name="Normal 5 21 2 5 3 2 2 4" xfId="52895"/>
    <cellStyle name="Normal 5 21 2 5 3 2 3" xfId="52896"/>
    <cellStyle name="Normal 5 21 2 5 3 2 3 2" xfId="52897"/>
    <cellStyle name="Normal 5 21 2 5 3 2 3 2 2" xfId="52898"/>
    <cellStyle name="Normal 5 21 2 5 3 2 3 3" xfId="52899"/>
    <cellStyle name="Normal 5 21 2 5 3 2 3 4" xfId="52900"/>
    <cellStyle name="Normal 5 21 2 5 3 2 4" xfId="52901"/>
    <cellStyle name="Normal 5 21 2 5 3 2 4 2" xfId="52902"/>
    <cellStyle name="Normal 5 21 2 5 3 2 5" xfId="52903"/>
    <cellStyle name="Normal 5 21 2 5 3 2 6" xfId="52904"/>
    <cellStyle name="Normal 5 21 2 5 3 2 7" xfId="52905"/>
    <cellStyle name="Normal 5 21 2 5 3 3" xfId="52906"/>
    <cellStyle name="Normal 5 21 2 5 3 3 2" xfId="52907"/>
    <cellStyle name="Normal 5 21 2 5 3 3 2 2" xfId="52908"/>
    <cellStyle name="Normal 5 21 2 5 3 3 3" xfId="52909"/>
    <cellStyle name="Normal 5 21 2 5 3 3 4" xfId="52910"/>
    <cellStyle name="Normal 5 21 2 5 3 4" xfId="52911"/>
    <cellStyle name="Normal 5 21 2 5 3 4 2" xfId="52912"/>
    <cellStyle name="Normal 5 21 2 5 3 4 2 2" xfId="52913"/>
    <cellStyle name="Normal 5 21 2 5 3 4 3" xfId="52914"/>
    <cellStyle name="Normal 5 21 2 5 3 4 4" xfId="52915"/>
    <cellStyle name="Normal 5 21 2 5 3 5" xfId="52916"/>
    <cellStyle name="Normal 5 21 2 5 3 5 2" xfId="52917"/>
    <cellStyle name="Normal 5 21 2 5 3 6" xfId="52918"/>
    <cellStyle name="Normal 5 21 2 5 3 7" xfId="52919"/>
    <cellStyle name="Normal 5 21 2 5 3 8" xfId="52920"/>
    <cellStyle name="Normal 5 21 2 5 4" xfId="52921"/>
    <cellStyle name="Normal 5 21 2 5 4 2" xfId="52922"/>
    <cellStyle name="Normal 5 21 2 5 4 2 2" xfId="52923"/>
    <cellStyle name="Normal 5 21 2 5 4 2 2 2" xfId="52924"/>
    <cellStyle name="Normal 5 21 2 5 4 2 2 2 2" xfId="52925"/>
    <cellStyle name="Normal 5 21 2 5 4 2 2 3" xfId="52926"/>
    <cellStyle name="Normal 5 21 2 5 4 2 2 4" xfId="52927"/>
    <cellStyle name="Normal 5 21 2 5 4 2 3" xfId="52928"/>
    <cellStyle name="Normal 5 21 2 5 4 2 3 2" xfId="52929"/>
    <cellStyle name="Normal 5 21 2 5 4 2 4" xfId="52930"/>
    <cellStyle name="Normal 5 21 2 5 4 2 5" xfId="52931"/>
    <cellStyle name="Normal 5 21 2 5 4 2 6" xfId="52932"/>
    <cellStyle name="Normal 5 21 2 5 4 3" xfId="52933"/>
    <cellStyle name="Normal 5 21 2 5 4 3 2" xfId="52934"/>
    <cellStyle name="Normal 5 21 2 5 4 3 2 2" xfId="52935"/>
    <cellStyle name="Normal 5 21 2 5 4 3 3" xfId="52936"/>
    <cellStyle name="Normal 5 21 2 5 4 3 4" xfId="52937"/>
    <cellStyle name="Normal 5 21 2 5 4 4" xfId="52938"/>
    <cellStyle name="Normal 5 21 2 5 4 4 2" xfId="52939"/>
    <cellStyle name="Normal 5 21 2 5 4 4 2 2" xfId="52940"/>
    <cellStyle name="Normal 5 21 2 5 4 4 3" xfId="52941"/>
    <cellStyle name="Normal 5 21 2 5 4 4 4" xfId="52942"/>
    <cellStyle name="Normal 5 21 2 5 4 5" xfId="52943"/>
    <cellStyle name="Normal 5 21 2 5 4 5 2" xfId="52944"/>
    <cellStyle name="Normal 5 21 2 5 4 6" xfId="52945"/>
    <cellStyle name="Normal 5 21 2 5 4 7" xfId="52946"/>
    <cellStyle name="Normal 5 21 2 5 4 8" xfId="52947"/>
    <cellStyle name="Normal 5 21 2 5 5" xfId="52948"/>
    <cellStyle name="Normal 5 21 2 5 5 2" xfId="52949"/>
    <cellStyle name="Normal 5 21 2 5 5 2 2" xfId="52950"/>
    <cellStyle name="Normal 5 21 2 5 5 2 2 2" xfId="52951"/>
    <cellStyle name="Normal 5 21 2 5 5 2 2 2 2" xfId="52952"/>
    <cellStyle name="Normal 5 21 2 5 5 2 2 3" xfId="52953"/>
    <cellStyle name="Normal 5 21 2 5 5 2 2 4" xfId="52954"/>
    <cellStyle name="Normal 5 21 2 5 5 2 3" xfId="52955"/>
    <cellStyle name="Normal 5 21 2 5 5 2 3 2" xfId="52956"/>
    <cellStyle name="Normal 5 21 2 5 5 2 4" xfId="52957"/>
    <cellStyle name="Normal 5 21 2 5 5 2 5" xfId="52958"/>
    <cellStyle name="Normal 5 21 2 5 5 2 6" xfId="52959"/>
    <cellStyle name="Normal 5 21 2 5 5 3" xfId="52960"/>
    <cellStyle name="Normal 5 21 2 5 5 3 2" xfId="52961"/>
    <cellStyle name="Normal 5 21 2 5 5 3 2 2" xfId="52962"/>
    <cellStyle name="Normal 5 21 2 5 5 3 3" xfId="52963"/>
    <cellStyle name="Normal 5 21 2 5 5 3 4" xfId="52964"/>
    <cellStyle name="Normal 5 21 2 5 5 4" xfId="52965"/>
    <cellStyle name="Normal 5 21 2 5 5 4 2" xfId="52966"/>
    <cellStyle name="Normal 5 21 2 5 5 4 2 2" xfId="52967"/>
    <cellStyle name="Normal 5 21 2 5 5 4 3" xfId="52968"/>
    <cellStyle name="Normal 5 21 2 5 5 4 4" xfId="52969"/>
    <cellStyle name="Normal 5 21 2 5 5 5" xfId="52970"/>
    <cellStyle name="Normal 5 21 2 5 5 5 2" xfId="52971"/>
    <cellStyle name="Normal 5 21 2 5 5 6" xfId="52972"/>
    <cellStyle name="Normal 5 21 2 5 5 7" xfId="52973"/>
    <cellStyle name="Normal 5 21 2 5 5 8" xfId="52974"/>
    <cellStyle name="Normal 5 21 2 5 6" xfId="52975"/>
    <cellStyle name="Normal 5 21 2 5 6 2" xfId="52976"/>
    <cellStyle name="Normal 5 21 2 5 6 2 2" xfId="52977"/>
    <cellStyle name="Normal 5 21 2 5 6 2 2 2" xfId="52978"/>
    <cellStyle name="Normal 5 21 2 5 6 2 3" xfId="52979"/>
    <cellStyle name="Normal 5 21 2 5 6 2 4" xfId="52980"/>
    <cellStyle name="Normal 5 21 2 5 6 3" xfId="52981"/>
    <cellStyle name="Normal 5 21 2 5 6 3 2" xfId="52982"/>
    <cellStyle name="Normal 5 21 2 5 6 4" xfId="52983"/>
    <cellStyle name="Normal 5 21 2 5 6 5" xfId="52984"/>
    <cellStyle name="Normal 5 21 2 5 6 6" xfId="52985"/>
    <cellStyle name="Normal 5 21 2 5 7" xfId="52986"/>
    <cellStyle name="Normal 5 21 2 5 7 2" xfId="52987"/>
    <cellStyle name="Normal 5 21 2 5 7 2 2" xfId="52988"/>
    <cellStyle name="Normal 5 21 2 5 7 2 2 2" xfId="52989"/>
    <cellStyle name="Normal 5 21 2 5 7 2 3" xfId="52990"/>
    <cellStyle name="Normal 5 21 2 5 7 2 4" xfId="52991"/>
    <cellStyle name="Normal 5 21 2 5 7 3" xfId="52992"/>
    <cellStyle name="Normal 5 21 2 5 7 3 2" xfId="52993"/>
    <cellStyle name="Normal 5 21 2 5 7 4" xfId="52994"/>
    <cellStyle name="Normal 5 21 2 5 7 5" xfId="52995"/>
    <cellStyle name="Normal 5 21 2 5 7 6" xfId="52996"/>
    <cellStyle name="Normal 5 21 2 5 8" xfId="52997"/>
    <cellStyle name="Normal 5 21 2 5 8 2" xfId="52998"/>
    <cellStyle name="Normal 5 21 2 5 8 2 2" xfId="52999"/>
    <cellStyle name="Normal 5 21 2 5 8 3" xfId="53000"/>
    <cellStyle name="Normal 5 21 2 5 8 4" xfId="53001"/>
    <cellStyle name="Normal 5 21 2 5 8 5" xfId="53002"/>
    <cellStyle name="Normal 5 21 2 5 9" xfId="53003"/>
    <cellStyle name="Normal 5 21 2 5 9 2" xfId="53004"/>
    <cellStyle name="Normal 5 21 2 5 9 2 2" xfId="53005"/>
    <cellStyle name="Normal 5 21 2 5 9 3" xfId="53006"/>
    <cellStyle name="Normal 5 21 2 5 9 4" xfId="53007"/>
    <cellStyle name="Normal 5 21 2 6" xfId="53008"/>
    <cellStyle name="Normal 5 21 2 6 2" xfId="53009"/>
    <cellStyle name="Normal 5 21 2 6 2 2" xfId="53010"/>
    <cellStyle name="Normal 5 21 2 6 2 2 2" xfId="53011"/>
    <cellStyle name="Normal 5 21 2 6 2 2 2 2" xfId="53012"/>
    <cellStyle name="Normal 5 21 2 6 2 2 3" xfId="53013"/>
    <cellStyle name="Normal 5 21 2 6 2 2 4" xfId="53014"/>
    <cellStyle name="Normal 5 21 2 6 2 3" xfId="53015"/>
    <cellStyle name="Normal 5 21 2 6 2 3 2" xfId="53016"/>
    <cellStyle name="Normal 5 21 2 6 2 3 2 2" xfId="53017"/>
    <cellStyle name="Normal 5 21 2 6 2 3 3" xfId="53018"/>
    <cellStyle name="Normal 5 21 2 6 2 3 4" xfId="53019"/>
    <cellStyle name="Normal 5 21 2 6 2 4" xfId="53020"/>
    <cellStyle name="Normal 5 21 2 6 2 4 2" xfId="53021"/>
    <cellStyle name="Normal 5 21 2 6 2 5" xfId="53022"/>
    <cellStyle name="Normal 5 21 2 6 2 6" xfId="53023"/>
    <cellStyle name="Normal 5 21 2 6 2 7" xfId="53024"/>
    <cellStyle name="Normal 5 21 2 6 3" xfId="53025"/>
    <cellStyle name="Normal 5 21 2 6 3 2" xfId="53026"/>
    <cellStyle name="Normal 5 21 2 6 3 2 2" xfId="53027"/>
    <cellStyle name="Normal 5 21 2 6 3 3" xfId="53028"/>
    <cellStyle name="Normal 5 21 2 6 3 4" xfId="53029"/>
    <cellStyle name="Normal 5 21 2 6 4" xfId="53030"/>
    <cellStyle name="Normal 5 21 2 6 4 2" xfId="53031"/>
    <cellStyle name="Normal 5 21 2 6 4 2 2" xfId="53032"/>
    <cellStyle name="Normal 5 21 2 6 4 3" xfId="53033"/>
    <cellStyle name="Normal 5 21 2 6 4 4" xfId="53034"/>
    <cellStyle name="Normal 5 21 2 6 5" xfId="53035"/>
    <cellStyle name="Normal 5 21 2 6 5 2" xfId="53036"/>
    <cellStyle name="Normal 5 21 2 6 6" xfId="53037"/>
    <cellStyle name="Normal 5 21 2 6 7" xfId="53038"/>
    <cellStyle name="Normal 5 21 2 6 8" xfId="53039"/>
    <cellStyle name="Normal 5 21 2 7" xfId="53040"/>
    <cellStyle name="Normal 5 21 2 7 2" xfId="53041"/>
    <cellStyle name="Normal 5 21 2 7 2 2" xfId="53042"/>
    <cellStyle name="Normal 5 21 2 7 2 2 2" xfId="53043"/>
    <cellStyle name="Normal 5 21 2 7 2 2 2 2" xfId="53044"/>
    <cellStyle name="Normal 5 21 2 7 2 2 3" xfId="53045"/>
    <cellStyle name="Normal 5 21 2 7 2 2 4" xfId="53046"/>
    <cellStyle name="Normal 5 21 2 7 2 3" xfId="53047"/>
    <cellStyle name="Normal 5 21 2 7 2 3 2" xfId="53048"/>
    <cellStyle name="Normal 5 21 2 7 2 3 2 2" xfId="53049"/>
    <cellStyle name="Normal 5 21 2 7 2 3 3" xfId="53050"/>
    <cellStyle name="Normal 5 21 2 7 2 3 4" xfId="53051"/>
    <cellStyle name="Normal 5 21 2 7 2 4" xfId="53052"/>
    <cellStyle name="Normal 5 21 2 7 2 4 2" xfId="53053"/>
    <cellStyle name="Normal 5 21 2 7 2 5" xfId="53054"/>
    <cellStyle name="Normal 5 21 2 7 2 6" xfId="53055"/>
    <cellStyle name="Normal 5 21 2 7 2 7" xfId="53056"/>
    <cellStyle name="Normal 5 21 2 7 3" xfId="53057"/>
    <cellStyle name="Normal 5 21 2 7 3 2" xfId="53058"/>
    <cellStyle name="Normal 5 21 2 7 3 2 2" xfId="53059"/>
    <cellStyle name="Normal 5 21 2 7 3 3" xfId="53060"/>
    <cellStyle name="Normal 5 21 2 7 3 4" xfId="53061"/>
    <cellStyle name="Normal 5 21 2 7 4" xfId="53062"/>
    <cellStyle name="Normal 5 21 2 7 4 2" xfId="53063"/>
    <cellStyle name="Normal 5 21 2 7 4 2 2" xfId="53064"/>
    <cellStyle name="Normal 5 21 2 7 4 3" xfId="53065"/>
    <cellStyle name="Normal 5 21 2 7 4 4" xfId="53066"/>
    <cellStyle name="Normal 5 21 2 7 5" xfId="53067"/>
    <cellStyle name="Normal 5 21 2 7 5 2" xfId="53068"/>
    <cellStyle name="Normal 5 21 2 7 6" xfId="53069"/>
    <cellStyle name="Normal 5 21 2 7 7" xfId="53070"/>
    <cellStyle name="Normal 5 21 2 7 8" xfId="53071"/>
    <cellStyle name="Normal 5 21 2 8" xfId="53072"/>
    <cellStyle name="Normal 5 21 2 8 2" xfId="53073"/>
    <cellStyle name="Normal 5 21 2 8 2 2" xfId="53074"/>
    <cellStyle name="Normal 5 21 2 8 2 2 2" xfId="53075"/>
    <cellStyle name="Normal 5 21 2 8 2 2 2 2" xfId="53076"/>
    <cellStyle name="Normal 5 21 2 8 2 2 3" xfId="53077"/>
    <cellStyle name="Normal 5 21 2 8 2 2 4" xfId="53078"/>
    <cellStyle name="Normal 5 21 2 8 2 3" xfId="53079"/>
    <cellStyle name="Normal 5 21 2 8 2 3 2" xfId="53080"/>
    <cellStyle name="Normal 5 21 2 8 2 4" xfId="53081"/>
    <cellStyle name="Normal 5 21 2 8 2 5" xfId="53082"/>
    <cellStyle name="Normal 5 21 2 8 2 6" xfId="53083"/>
    <cellStyle name="Normal 5 21 2 8 3" xfId="53084"/>
    <cellStyle name="Normal 5 21 2 8 3 2" xfId="53085"/>
    <cellStyle name="Normal 5 21 2 8 3 2 2" xfId="53086"/>
    <cellStyle name="Normal 5 21 2 8 3 3" xfId="53087"/>
    <cellStyle name="Normal 5 21 2 8 3 4" xfId="53088"/>
    <cellStyle name="Normal 5 21 2 8 4" xfId="53089"/>
    <cellStyle name="Normal 5 21 2 8 4 2" xfId="53090"/>
    <cellStyle name="Normal 5 21 2 8 4 2 2" xfId="53091"/>
    <cellStyle name="Normal 5 21 2 8 4 3" xfId="53092"/>
    <cellStyle name="Normal 5 21 2 8 4 4" xfId="53093"/>
    <cellStyle name="Normal 5 21 2 8 5" xfId="53094"/>
    <cellStyle name="Normal 5 21 2 8 5 2" xfId="53095"/>
    <cellStyle name="Normal 5 21 2 8 6" xfId="53096"/>
    <cellStyle name="Normal 5 21 2 8 7" xfId="53097"/>
    <cellStyle name="Normal 5 21 2 8 8" xfId="53098"/>
    <cellStyle name="Normal 5 21 2 9" xfId="53099"/>
    <cellStyle name="Normal 5 21 2 9 2" xfId="53100"/>
    <cellStyle name="Normal 5 21 2 9 2 2" xfId="53101"/>
    <cellStyle name="Normal 5 21 2 9 2 2 2" xfId="53102"/>
    <cellStyle name="Normal 5 21 2 9 2 2 2 2" xfId="53103"/>
    <cellStyle name="Normal 5 21 2 9 2 2 3" xfId="53104"/>
    <cellStyle name="Normal 5 21 2 9 2 2 4" xfId="53105"/>
    <cellStyle name="Normal 5 21 2 9 2 3" xfId="53106"/>
    <cellStyle name="Normal 5 21 2 9 2 3 2" xfId="53107"/>
    <cellStyle name="Normal 5 21 2 9 2 4" xfId="53108"/>
    <cellStyle name="Normal 5 21 2 9 2 5" xfId="53109"/>
    <cellStyle name="Normal 5 21 2 9 2 6" xfId="53110"/>
    <cellStyle name="Normal 5 21 2 9 3" xfId="53111"/>
    <cellStyle name="Normal 5 21 2 9 3 2" xfId="53112"/>
    <cellStyle name="Normal 5 21 2 9 3 2 2" xfId="53113"/>
    <cellStyle name="Normal 5 21 2 9 3 3" xfId="53114"/>
    <cellStyle name="Normal 5 21 2 9 3 4" xfId="53115"/>
    <cellStyle name="Normal 5 21 2 9 4" xfId="53116"/>
    <cellStyle name="Normal 5 21 2 9 4 2" xfId="53117"/>
    <cellStyle name="Normal 5 21 2 9 4 2 2" xfId="53118"/>
    <cellStyle name="Normal 5 21 2 9 4 3" xfId="53119"/>
    <cellStyle name="Normal 5 21 2 9 4 4" xfId="53120"/>
    <cellStyle name="Normal 5 21 2 9 5" xfId="53121"/>
    <cellStyle name="Normal 5 21 2 9 5 2" xfId="53122"/>
    <cellStyle name="Normal 5 21 2 9 6" xfId="53123"/>
    <cellStyle name="Normal 5 21 2 9 7" xfId="53124"/>
    <cellStyle name="Normal 5 21 2 9 8" xfId="53125"/>
    <cellStyle name="Normal 5 21 3" xfId="53126"/>
    <cellStyle name="Normal 5 21 3 10" xfId="53127"/>
    <cellStyle name="Normal 5 21 3 10 2" xfId="53128"/>
    <cellStyle name="Normal 5 21 3 10 2 2" xfId="53129"/>
    <cellStyle name="Normal 5 21 3 10 3" xfId="53130"/>
    <cellStyle name="Normal 5 21 3 10 4" xfId="53131"/>
    <cellStyle name="Normal 5 21 3 11" xfId="53132"/>
    <cellStyle name="Normal 5 21 3 11 2" xfId="53133"/>
    <cellStyle name="Normal 5 21 3 12" xfId="53134"/>
    <cellStyle name="Normal 5 21 3 13" xfId="53135"/>
    <cellStyle name="Normal 5 21 3 14" xfId="53136"/>
    <cellStyle name="Normal 5 21 3 2" xfId="53137"/>
    <cellStyle name="Normal 5 21 3 2 10" xfId="53138"/>
    <cellStyle name="Normal 5 21 3 2 2" xfId="53139"/>
    <cellStyle name="Normal 5 21 3 2 2 2" xfId="53140"/>
    <cellStyle name="Normal 5 21 3 2 2 2 2" xfId="53141"/>
    <cellStyle name="Normal 5 21 3 2 2 2 2 2" xfId="53142"/>
    <cellStyle name="Normal 5 21 3 2 2 2 3" xfId="53143"/>
    <cellStyle name="Normal 5 21 3 2 2 2 4" xfId="53144"/>
    <cellStyle name="Normal 5 21 3 2 2 3" xfId="53145"/>
    <cellStyle name="Normal 5 21 3 2 2 3 2" xfId="53146"/>
    <cellStyle name="Normal 5 21 3 2 2 3 2 2" xfId="53147"/>
    <cellStyle name="Normal 5 21 3 2 2 3 3" xfId="53148"/>
    <cellStyle name="Normal 5 21 3 2 2 3 4" xfId="53149"/>
    <cellStyle name="Normal 5 21 3 2 2 4" xfId="53150"/>
    <cellStyle name="Normal 5 21 3 2 2 4 2" xfId="53151"/>
    <cellStyle name="Normal 5 21 3 2 2 5" xfId="53152"/>
    <cellStyle name="Normal 5 21 3 2 2 6" xfId="53153"/>
    <cellStyle name="Normal 5 21 3 2 2 7" xfId="53154"/>
    <cellStyle name="Normal 5 21 3 2 3" xfId="53155"/>
    <cellStyle name="Normal 5 21 3 2 3 2" xfId="53156"/>
    <cellStyle name="Normal 5 21 3 2 3 2 2" xfId="53157"/>
    <cellStyle name="Normal 5 21 3 2 3 3" xfId="53158"/>
    <cellStyle name="Normal 5 21 3 2 3 4" xfId="53159"/>
    <cellStyle name="Normal 5 21 3 2 4" xfId="53160"/>
    <cellStyle name="Normal 5 21 3 2 4 2" xfId="53161"/>
    <cellStyle name="Normal 5 21 3 2 4 2 2" xfId="53162"/>
    <cellStyle name="Normal 5 21 3 2 4 3" xfId="53163"/>
    <cellStyle name="Normal 5 21 3 2 4 4" xfId="53164"/>
    <cellStyle name="Normal 5 21 3 2 5" xfId="53165"/>
    <cellStyle name="Normal 5 21 3 2 5 2" xfId="53166"/>
    <cellStyle name="Normal 5 21 3 2 5 2 2" xfId="53167"/>
    <cellStyle name="Normal 5 21 3 2 5 3" xfId="53168"/>
    <cellStyle name="Normal 5 21 3 2 5 4" xfId="53169"/>
    <cellStyle name="Normal 5 21 3 2 6" xfId="53170"/>
    <cellStyle name="Normal 5 21 3 2 6 2" xfId="53171"/>
    <cellStyle name="Normal 5 21 3 2 6 2 2" xfId="53172"/>
    <cellStyle name="Normal 5 21 3 2 6 3" xfId="53173"/>
    <cellStyle name="Normal 5 21 3 2 6 4" xfId="53174"/>
    <cellStyle name="Normal 5 21 3 2 7" xfId="53175"/>
    <cellStyle name="Normal 5 21 3 2 7 2" xfId="53176"/>
    <cellStyle name="Normal 5 21 3 2 8" xfId="53177"/>
    <cellStyle name="Normal 5 21 3 2 9" xfId="53178"/>
    <cellStyle name="Normal 5 21 3 3" xfId="53179"/>
    <cellStyle name="Normal 5 21 3 3 2" xfId="53180"/>
    <cellStyle name="Normal 5 21 3 3 2 2" xfId="53181"/>
    <cellStyle name="Normal 5 21 3 3 2 2 2" xfId="53182"/>
    <cellStyle name="Normal 5 21 3 3 2 2 2 2" xfId="53183"/>
    <cellStyle name="Normal 5 21 3 3 2 2 3" xfId="53184"/>
    <cellStyle name="Normal 5 21 3 3 2 2 4" xfId="53185"/>
    <cellStyle name="Normal 5 21 3 3 2 3" xfId="53186"/>
    <cellStyle name="Normal 5 21 3 3 2 3 2" xfId="53187"/>
    <cellStyle name="Normal 5 21 3 3 2 3 2 2" xfId="53188"/>
    <cellStyle name="Normal 5 21 3 3 2 3 3" xfId="53189"/>
    <cellStyle name="Normal 5 21 3 3 2 3 4" xfId="53190"/>
    <cellStyle name="Normal 5 21 3 3 2 4" xfId="53191"/>
    <cellStyle name="Normal 5 21 3 3 2 4 2" xfId="53192"/>
    <cellStyle name="Normal 5 21 3 3 2 5" xfId="53193"/>
    <cellStyle name="Normal 5 21 3 3 2 6" xfId="53194"/>
    <cellStyle name="Normal 5 21 3 3 2 7" xfId="53195"/>
    <cellStyle name="Normal 5 21 3 3 3" xfId="53196"/>
    <cellStyle name="Normal 5 21 3 3 3 2" xfId="53197"/>
    <cellStyle name="Normal 5 21 3 3 3 2 2" xfId="53198"/>
    <cellStyle name="Normal 5 21 3 3 3 3" xfId="53199"/>
    <cellStyle name="Normal 5 21 3 3 3 4" xfId="53200"/>
    <cellStyle name="Normal 5 21 3 3 4" xfId="53201"/>
    <cellStyle name="Normal 5 21 3 3 4 2" xfId="53202"/>
    <cellStyle name="Normal 5 21 3 3 4 2 2" xfId="53203"/>
    <cellStyle name="Normal 5 21 3 3 4 3" xfId="53204"/>
    <cellStyle name="Normal 5 21 3 3 4 4" xfId="53205"/>
    <cellStyle name="Normal 5 21 3 3 5" xfId="53206"/>
    <cellStyle name="Normal 5 21 3 3 5 2" xfId="53207"/>
    <cellStyle name="Normal 5 21 3 3 6" xfId="53208"/>
    <cellStyle name="Normal 5 21 3 3 7" xfId="53209"/>
    <cellStyle name="Normal 5 21 3 3 8" xfId="53210"/>
    <cellStyle name="Normal 5 21 3 4" xfId="53211"/>
    <cellStyle name="Normal 5 21 3 4 2" xfId="53212"/>
    <cellStyle name="Normal 5 21 3 4 2 2" xfId="53213"/>
    <cellStyle name="Normal 5 21 3 4 2 2 2" xfId="53214"/>
    <cellStyle name="Normal 5 21 3 4 2 2 2 2" xfId="53215"/>
    <cellStyle name="Normal 5 21 3 4 2 2 3" xfId="53216"/>
    <cellStyle name="Normal 5 21 3 4 2 2 4" xfId="53217"/>
    <cellStyle name="Normal 5 21 3 4 2 3" xfId="53218"/>
    <cellStyle name="Normal 5 21 3 4 2 3 2" xfId="53219"/>
    <cellStyle name="Normal 5 21 3 4 2 3 2 2" xfId="53220"/>
    <cellStyle name="Normal 5 21 3 4 2 3 3" xfId="53221"/>
    <cellStyle name="Normal 5 21 3 4 2 3 4" xfId="53222"/>
    <cellStyle name="Normal 5 21 3 4 2 4" xfId="53223"/>
    <cellStyle name="Normal 5 21 3 4 2 4 2" xfId="53224"/>
    <cellStyle name="Normal 5 21 3 4 2 5" xfId="53225"/>
    <cellStyle name="Normal 5 21 3 4 2 6" xfId="53226"/>
    <cellStyle name="Normal 5 21 3 4 2 7" xfId="53227"/>
    <cellStyle name="Normal 5 21 3 4 3" xfId="53228"/>
    <cellStyle name="Normal 5 21 3 4 3 2" xfId="53229"/>
    <cellStyle name="Normal 5 21 3 4 3 2 2" xfId="53230"/>
    <cellStyle name="Normal 5 21 3 4 3 3" xfId="53231"/>
    <cellStyle name="Normal 5 21 3 4 3 4" xfId="53232"/>
    <cellStyle name="Normal 5 21 3 4 4" xfId="53233"/>
    <cellStyle name="Normal 5 21 3 4 4 2" xfId="53234"/>
    <cellStyle name="Normal 5 21 3 4 4 2 2" xfId="53235"/>
    <cellStyle name="Normal 5 21 3 4 4 3" xfId="53236"/>
    <cellStyle name="Normal 5 21 3 4 4 4" xfId="53237"/>
    <cellStyle name="Normal 5 21 3 4 5" xfId="53238"/>
    <cellStyle name="Normal 5 21 3 4 5 2" xfId="53239"/>
    <cellStyle name="Normal 5 21 3 4 6" xfId="53240"/>
    <cellStyle name="Normal 5 21 3 4 7" xfId="53241"/>
    <cellStyle name="Normal 5 21 3 4 8" xfId="53242"/>
    <cellStyle name="Normal 5 21 3 5" xfId="53243"/>
    <cellStyle name="Normal 5 21 3 5 2" xfId="53244"/>
    <cellStyle name="Normal 5 21 3 5 2 2" xfId="53245"/>
    <cellStyle name="Normal 5 21 3 5 2 2 2" xfId="53246"/>
    <cellStyle name="Normal 5 21 3 5 2 2 2 2" xfId="53247"/>
    <cellStyle name="Normal 5 21 3 5 2 2 3" xfId="53248"/>
    <cellStyle name="Normal 5 21 3 5 2 2 4" xfId="53249"/>
    <cellStyle name="Normal 5 21 3 5 2 3" xfId="53250"/>
    <cellStyle name="Normal 5 21 3 5 2 3 2" xfId="53251"/>
    <cellStyle name="Normal 5 21 3 5 2 4" xfId="53252"/>
    <cellStyle name="Normal 5 21 3 5 2 5" xfId="53253"/>
    <cellStyle name="Normal 5 21 3 5 2 6" xfId="53254"/>
    <cellStyle name="Normal 5 21 3 5 3" xfId="53255"/>
    <cellStyle name="Normal 5 21 3 5 3 2" xfId="53256"/>
    <cellStyle name="Normal 5 21 3 5 3 2 2" xfId="53257"/>
    <cellStyle name="Normal 5 21 3 5 3 3" xfId="53258"/>
    <cellStyle name="Normal 5 21 3 5 3 4" xfId="53259"/>
    <cellStyle name="Normal 5 21 3 5 4" xfId="53260"/>
    <cellStyle name="Normal 5 21 3 5 4 2" xfId="53261"/>
    <cellStyle name="Normal 5 21 3 5 4 2 2" xfId="53262"/>
    <cellStyle name="Normal 5 21 3 5 4 3" xfId="53263"/>
    <cellStyle name="Normal 5 21 3 5 4 4" xfId="53264"/>
    <cellStyle name="Normal 5 21 3 5 5" xfId="53265"/>
    <cellStyle name="Normal 5 21 3 5 5 2" xfId="53266"/>
    <cellStyle name="Normal 5 21 3 5 6" xfId="53267"/>
    <cellStyle name="Normal 5 21 3 5 7" xfId="53268"/>
    <cellStyle name="Normal 5 21 3 5 8" xfId="53269"/>
    <cellStyle name="Normal 5 21 3 6" xfId="53270"/>
    <cellStyle name="Normal 5 21 3 6 2" xfId="53271"/>
    <cellStyle name="Normal 5 21 3 6 2 2" xfId="53272"/>
    <cellStyle name="Normal 5 21 3 6 2 2 2" xfId="53273"/>
    <cellStyle name="Normal 5 21 3 6 2 2 2 2" xfId="53274"/>
    <cellStyle name="Normal 5 21 3 6 2 2 3" xfId="53275"/>
    <cellStyle name="Normal 5 21 3 6 2 2 4" xfId="53276"/>
    <cellStyle name="Normal 5 21 3 6 2 3" xfId="53277"/>
    <cellStyle name="Normal 5 21 3 6 2 3 2" xfId="53278"/>
    <cellStyle name="Normal 5 21 3 6 2 4" xfId="53279"/>
    <cellStyle name="Normal 5 21 3 6 2 5" xfId="53280"/>
    <cellStyle name="Normal 5 21 3 6 2 6" xfId="53281"/>
    <cellStyle name="Normal 5 21 3 6 3" xfId="53282"/>
    <cellStyle name="Normal 5 21 3 6 3 2" xfId="53283"/>
    <cellStyle name="Normal 5 21 3 6 3 2 2" xfId="53284"/>
    <cellStyle name="Normal 5 21 3 6 3 3" xfId="53285"/>
    <cellStyle name="Normal 5 21 3 6 3 4" xfId="53286"/>
    <cellStyle name="Normal 5 21 3 6 4" xfId="53287"/>
    <cellStyle name="Normal 5 21 3 6 4 2" xfId="53288"/>
    <cellStyle name="Normal 5 21 3 6 4 2 2" xfId="53289"/>
    <cellStyle name="Normal 5 21 3 6 4 3" xfId="53290"/>
    <cellStyle name="Normal 5 21 3 6 4 4" xfId="53291"/>
    <cellStyle name="Normal 5 21 3 6 5" xfId="53292"/>
    <cellStyle name="Normal 5 21 3 6 5 2" xfId="53293"/>
    <cellStyle name="Normal 5 21 3 6 6" xfId="53294"/>
    <cellStyle name="Normal 5 21 3 6 7" xfId="53295"/>
    <cellStyle name="Normal 5 21 3 6 8" xfId="53296"/>
    <cellStyle name="Normal 5 21 3 7" xfId="53297"/>
    <cellStyle name="Normal 5 21 3 7 2" xfId="53298"/>
    <cellStyle name="Normal 5 21 3 7 2 2" xfId="53299"/>
    <cellStyle name="Normal 5 21 3 7 2 2 2" xfId="53300"/>
    <cellStyle name="Normal 5 21 3 7 2 3" xfId="53301"/>
    <cellStyle name="Normal 5 21 3 7 2 4" xfId="53302"/>
    <cellStyle name="Normal 5 21 3 7 3" xfId="53303"/>
    <cellStyle name="Normal 5 21 3 7 3 2" xfId="53304"/>
    <cellStyle name="Normal 5 21 3 7 4" xfId="53305"/>
    <cellStyle name="Normal 5 21 3 7 5" xfId="53306"/>
    <cellStyle name="Normal 5 21 3 7 6" xfId="53307"/>
    <cellStyle name="Normal 5 21 3 8" xfId="53308"/>
    <cellStyle name="Normal 5 21 3 8 2" xfId="53309"/>
    <cellStyle name="Normal 5 21 3 8 2 2" xfId="53310"/>
    <cellStyle name="Normal 5 21 3 8 2 2 2" xfId="53311"/>
    <cellStyle name="Normal 5 21 3 8 2 3" xfId="53312"/>
    <cellStyle name="Normal 5 21 3 8 2 4" xfId="53313"/>
    <cellStyle name="Normal 5 21 3 8 3" xfId="53314"/>
    <cellStyle name="Normal 5 21 3 8 3 2" xfId="53315"/>
    <cellStyle name="Normal 5 21 3 8 4" xfId="53316"/>
    <cellStyle name="Normal 5 21 3 8 5" xfId="53317"/>
    <cellStyle name="Normal 5 21 3 8 6" xfId="53318"/>
    <cellStyle name="Normal 5 21 3 9" xfId="53319"/>
    <cellStyle name="Normal 5 21 3 9 2" xfId="53320"/>
    <cellStyle name="Normal 5 21 3 9 2 2" xfId="53321"/>
    <cellStyle name="Normal 5 21 3 9 3" xfId="53322"/>
    <cellStyle name="Normal 5 21 3 9 4" xfId="53323"/>
    <cellStyle name="Normal 5 21 3 9 5" xfId="53324"/>
    <cellStyle name="Normal 5 21 4" xfId="53325"/>
    <cellStyle name="Normal 5 21 4 10" xfId="53326"/>
    <cellStyle name="Normal 5 21 4 10 2" xfId="53327"/>
    <cellStyle name="Normal 5 21 4 10 2 2" xfId="53328"/>
    <cellStyle name="Normal 5 21 4 10 3" xfId="53329"/>
    <cellStyle name="Normal 5 21 4 10 4" xfId="53330"/>
    <cellStyle name="Normal 5 21 4 11" xfId="53331"/>
    <cellStyle name="Normal 5 21 4 11 2" xfId="53332"/>
    <cellStyle name="Normal 5 21 4 12" xfId="53333"/>
    <cellStyle name="Normal 5 21 4 13" xfId="53334"/>
    <cellStyle name="Normal 5 21 4 14" xfId="53335"/>
    <cellStyle name="Normal 5 21 4 2" xfId="53336"/>
    <cellStyle name="Normal 5 21 4 2 10" xfId="53337"/>
    <cellStyle name="Normal 5 21 4 2 2" xfId="53338"/>
    <cellStyle name="Normal 5 21 4 2 2 2" xfId="53339"/>
    <cellStyle name="Normal 5 21 4 2 2 2 2" xfId="53340"/>
    <cellStyle name="Normal 5 21 4 2 2 2 2 2" xfId="53341"/>
    <cellStyle name="Normal 5 21 4 2 2 2 3" xfId="53342"/>
    <cellStyle name="Normal 5 21 4 2 2 2 4" xfId="53343"/>
    <cellStyle name="Normal 5 21 4 2 2 3" xfId="53344"/>
    <cellStyle name="Normal 5 21 4 2 2 3 2" xfId="53345"/>
    <cellStyle name="Normal 5 21 4 2 2 3 2 2" xfId="53346"/>
    <cellStyle name="Normal 5 21 4 2 2 3 3" xfId="53347"/>
    <cellStyle name="Normal 5 21 4 2 2 3 4" xfId="53348"/>
    <cellStyle name="Normal 5 21 4 2 2 4" xfId="53349"/>
    <cellStyle name="Normal 5 21 4 2 2 4 2" xfId="53350"/>
    <cellStyle name="Normal 5 21 4 2 2 5" xfId="53351"/>
    <cellStyle name="Normal 5 21 4 2 2 6" xfId="53352"/>
    <cellStyle name="Normal 5 21 4 2 2 7" xfId="53353"/>
    <cellStyle name="Normal 5 21 4 2 3" xfId="53354"/>
    <cellStyle name="Normal 5 21 4 2 3 2" xfId="53355"/>
    <cellStyle name="Normal 5 21 4 2 3 2 2" xfId="53356"/>
    <cellStyle name="Normal 5 21 4 2 3 3" xfId="53357"/>
    <cellStyle name="Normal 5 21 4 2 3 4" xfId="53358"/>
    <cellStyle name="Normal 5 21 4 2 4" xfId="53359"/>
    <cellStyle name="Normal 5 21 4 2 4 2" xfId="53360"/>
    <cellStyle name="Normal 5 21 4 2 4 2 2" xfId="53361"/>
    <cellStyle name="Normal 5 21 4 2 4 3" xfId="53362"/>
    <cellStyle name="Normal 5 21 4 2 4 4" xfId="53363"/>
    <cellStyle name="Normal 5 21 4 2 5" xfId="53364"/>
    <cellStyle name="Normal 5 21 4 2 5 2" xfId="53365"/>
    <cellStyle name="Normal 5 21 4 2 5 2 2" xfId="53366"/>
    <cellStyle name="Normal 5 21 4 2 5 3" xfId="53367"/>
    <cellStyle name="Normal 5 21 4 2 5 4" xfId="53368"/>
    <cellStyle name="Normal 5 21 4 2 6" xfId="53369"/>
    <cellStyle name="Normal 5 21 4 2 6 2" xfId="53370"/>
    <cellStyle name="Normal 5 21 4 2 6 2 2" xfId="53371"/>
    <cellStyle name="Normal 5 21 4 2 6 3" xfId="53372"/>
    <cellStyle name="Normal 5 21 4 2 6 4" xfId="53373"/>
    <cellStyle name="Normal 5 21 4 2 7" xfId="53374"/>
    <cellStyle name="Normal 5 21 4 2 7 2" xfId="53375"/>
    <cellStyle name="Normal 5 21 4 2 8" xfId="53376"/>
    <cellStyle name="Normal 5 21 4 2 9" xfId="53377"/>
    <cellStyle name="Normal 5 21 4 3" xfId="53378"/>
    <cellStyle name="Normal 5 21 4 3 2" xfId="53379"/>
    <cellStyle name="Normal 5 21 4 3 2 2" xfId="53380"/>
    <cellStyle name="Normal 5 21 4 3 2 2 2" xfId="53381"/>
    <cellStyle name="Normal 5 21 4 3 2 2 2 2" xfId="53382"/>
    <cellStyle name="Normal 5 21 4 3 2 2 3" xfId="53383"/>
    <cellStyle name="Normal 5 21 4 3 2 2 4" xfId="53384"/>
    <cellStyle name="Normal 5 21 4 3 2 3" xfId="53385"/>
    <cellStyle name="Normal 5 21 4 3 2 3 2" xfId="53386"/>
    <cellStyle name="Normal 5 21 4 3 2 3 2 2" xfId="53387"/>
    <cellStyle name="Normal 5 21 4 3 2 3 3" xfId="53388"/>
    <cellStyle name="Normal 5 21 4 3 2 3 4" xfId="53389"/>
    <cellStyle name="Normal 5 21 4 3 2 4" xfId="53390"/>
    <cellStyle name="Normal 5 21 4 3 2 4 2" xfId="53391"/>
    <cellStyle name="Normal 5 21 4 3 2 5" xfId="53392"/>
    <cellStyle name="Normal 5 21 4 3 2 6" xfId="53393"/>
    <cellStyle name="Normal 5 21 4 3 2 7" xfId="53394"/>
    <cellStyle name="Normal 5 21 4 3 3" xfId="53395"/>
    <cellStyle name="Normal 5 21 4 3 3 2" xfId="53396"/>
    <cellStyle name="Normal 5 21 4 3 3 2 2" xfId="53397"/>
    <cellStyle name="Normal 5 21 4 3 3 3" xfId="53398"/>
    <cellStyle name="Normal 5 21 4 3 3 4" xfId="53399"/>
    <cellStyle name="Normal 5 21 4 3 4" xfId="53400"/>
    <cellStyle name="Normal 5 21 4 3 4 2" xfId="53401"/>
    <cellStyle name="Normal 5 21 4 3 4 2 2" xfId="53402"/>
    <cellStyle name="Normal 5 21 4 3 4 3" xfId="53403"/>
    <cellStyle name="Normal 5 21 4 3 4 4" xfId="53404"/>
    <cellStyle name="Normal 5 21 4 3 5" xfId="53405"/>
    <cellStyle name="Normal 5 21 4 3 5 2" xfId="53406"/>
    <cellStyle name="Normal 5 21 4 3 6" xfId="53407"/>
    <cellStyle name="Normal 5 21 4 3 7" xfId="53408"/>
    <cellStyle name="Normal 5 21 4 3 8" xfId="53409"/>
    <cellStyle name="Normal 5 21 4 4" xfId="53410"/>
    <cellStyle name="Normal 5 21 4 4 2" xfId="53411"/>
    <cellStyle name="Normal 5 21 4 4 2 2" xfId="53412"/>
    <cellStyle name="Normal 5 21 4 4 2 2 2" xfId="53413"/>
    <cellStyle name="Normal 5 21 4 4 2 2 2 2" xfId="53414"/>
    <cellStyle name="Normal 5 21 4 4 2 2 3" xfId="53415"/>
    <cellStyle name="Normal 5 21 4 4 2 2 4" xfId="53416"/>
    <cellStyle name="Normal 5 21 4 4 2 3" xfId="53417"/>
    <cellStyle name="Normal 5 21 4 4 2 3 2" xfId="53418"/>
    <cellStyle name="Normal 5 21 4 4 2 3 2 2" xfId="53419"/>
    <cellStyle name="Normal 5 21 4 4 2 3 3" xfId="53420"/>
    <cellStyle name="Normal 5 21 4 4 2 3 4" xfId="53421"/>
    <cellStyle name="Normal 5 21 4 4 2 4" xfId="53422"/>
    <cellStyle name="Normal 5 21 4 4 2 4 2" xfId="53423"/>
    <cellStyle name="Normal 5 21 4 4 2 5" xfId="53424"/>
    <cellStyle name="Normal 5 21 4 4 2 6" xfId="53425"/>
    <cellStyle name="Normal 5 21 4 4 2 7" xfId="53426"/>
    <cellStyle name="Normal 5 21 4 4 3" xfId="53427"/>
    <cellStyle name="Normal 5 21 4 4 3 2" xfId="53428"/>
    <cellStyle name="Normal 5 21 4 4 3 2 2" xfId="53429"/>
    <cellStyle name="Normal 5 21 4 4 3 3" xfId="53430"/>
    <cellStyle name="Normal 5 21 4 4 3 4" xfId="53431"/>
    <cellStyle name="Normal 5 21 4 4 4" xfId="53432"/>
    <cellStyle name="Normal 5 21 4 4 4 2" xfId="53433"/>
    <cellStyle name="Normal 5 21 4 4 4 2 2" xfId="53434"/>
    <cellStyle name="Normal 5 21 4 4 4 3" xfId="53435"/>
    <cellStyle name="Normal 5 21 4 4 4 4" xfId="53436"/>
    <cellStyle name="Normal 5 21 4 4 5" xfId="53437"/>
    <cellStyle name="Normal 5 21 4 4 5 2" xfId="53438"/>
    <cellStyle name="Normal 5 21 4 4 6" xfId="53439"/>
    <cellStyle name="Normal 5 21 4 4 7" xfId="53440"/>
    <cellStyle name="Normal 5 21 4 4 8" xfId="53441"/>
    <cellStyle name="Normal 5 21 4 5" xfId="53442"/>
    <cellStyle name="Normal 5 21 4 5 2" xfId="53443"/>
    <cellStyle name="Normal 5 21 4 5 2 2" xfId="53444"/>
    <cellStyle name="Normal 5 21 4 5 2 2 2" xfId="53445"/>
    <cellStyle name="Normal 5 21 4 5 2 2 2 2" xfId="53446"/>
    <cellStyle name="Normal 5 21 4 5 2 2 3" xfId="53447"/>
    <cellStyle name="Normal 5 21 4 5 2 2 4" xfId="53448"/>
    <cellStyle name="Normal 5 21 4 5 2 3" xfId="53449"/>
    <cellStyle name="Normal 5 21 4 5 2 3 2" xfId="53450"/>
    <cellStyle name="Normal 5 21 4 5 2 4" xfId="53451"/>
    <cellStyle name="Normal 5 21 4 5 2 5" xfId="53452"/>
    <cellStyle name="Normal 5 21 4 5 2 6" xfId="53453"/>
    <cellStyle name="Normal 5 21 4 5 3" xfId="53454"/>
    <cellStyle name="Normal 5 21 4 5 3 2" xfId="53455"/>
    <cellStyle name="Normal 5 21 4 5 3 2 2" xfId="53456"/>
    <cellStyle name="Normal 5 21 4 5 3 3" xfId="53457"/>
    <cellStyle name="Normal 5 21 4 5 3 4" xfId="53458"/>
    <cellStyle name="Normal 5 21 4 5 4" xfId="53459"/>
    <cellStyle name="Normal 5 21 4 5 4 2" xfId="53460"/>
    <cellStyle name="Normal 5 21 4 5 4 2 2" xfId="53461"/>
    <cellStyle name="Normal 5 21 4 5 4 3" xfId="53462"/>
    <cellStyle name="Normal 5 21 4 5 4 4" xfId="53463"/>
    <cellStyle name="Normal 5 21 4 5 5" xfId="53464"/>
    <cellStyle name="Normal 5 21 4 5 5 2" xfId="53465"/>
    <cellStyle name="Normal 5 21 4 5 6" xfId="53466"/>
    <cellStyle name="Normal 5 21 4 5 7" xfId="53467"/>
    <cellStyle name="Normal 5 21 4 5 8" xfId="53468"/>
    <cellStyle name="Normal 5 21 4 6" xfId="53469"/>
    <cellStyle name="Normal 5 21 4 6 2" xfId="53470"/>
    <cellStyle name="Normal 5 21 4 6 2 2" xfId="53471"/>
    <cellStyle name="Normal 5 21 4 6 2 2 2" xfId="53472"/>
    <cellStyle name="Normal 5 21 4 6 2 2 2 2" xfId="53473"/>
    <cellStyle name="Normal 5 21 4 6 2 2 3" xfId="53474"/>
    <cellStyle name="Normal 5 21 4 6 2 2 4" xfId="53475"/>
    <cellStyle name="Normal 5 21 4 6 2 3" xfId="53476"/>
    <cellStyle name="Normal 5 21 4 6 2 3 2" xfId="53477"/>
    <cellStyle name="Normal 5 21 4 6 2 4" xfId="53478"/>
    <cellStyle name="Normal 5 21 4 6 2 5" xfId="53479"/>
    <cellStyle name="Normal 5 21 4 6 2 6" xfId="53480"/>
    <cellStyle name="Normal 5 21 4 6 3" xfId="53481"/>
    <cellStyle name="Normal 5 21 4 6 3 2" xfId="53482"/>
    <cellStyle name="Normal 5 21 4 6 3 2 2" xfId="53483"/>
    <cellStyle name="Normal 5 21 4 6 3 3" xfId="53484"/>
    <cellStyle name="Normal 5 21 4 6 3 4" xfId="53485"/>
    <cellStyle name="Normal 5 21 4 6 4" xfId="53486"/>
    <cellStyle name="Normal 5 21 4 6 4 2" xfId="53487"/>
    <cellStyle name="Normal 5 21 4 6 4 2 2" xfId="53488"/>
    <cellStyle name="Normal 5 21 4 6 4 3" xfId="53489"/>
    <cellStyle name="Normal 5 21 4 6 4 4" xfId="53490"/>
    <cellStyle name="Normal 5 21 4 6 5" xfId="53491"/>
    <cellStyle name="Normal 5 21 4 6 5 2" xfId="53492"/>
    <cellStyle name="Normal 5 21 4 6 6" xfId="53493"/>
    <cellStyle name="Normal 5 21 4 6 7" xfId="53494"/>
    <cellStyle name="Normal 5 21 4 6 8" xfId="53495"/>
    <cellStyle name="Normal 5 21 4 7" xfId="53496"/>
    <cellStyle name="Normal 5 21 4 7 2" xfId="53497"/>
    <cellStyle name="Normal 5 21 4 7 2 2" xfId="53498"/>
    <cellStyle name="Normal 5 21 4 7 2 2 2" xfId="53499"/>
    <cellStyle name="Normal 5 21 4 7 2 3" xfId="53500"/>
    <cellStyle name="Normal 5 21 4 7 2 4" xfId="53501"/>
    <cellStyle name="Normal 5 21 4 7 3" xfId="53502"/>
    <cellStyle name="Normal 5 21 4 7 3 2" xfId="53503"/>
    <cellStyle name="Normal 5 21 4 7 4" xfId="53504"/>
    <cellStyle name="Normal 5 21 4 7 5" xfId="53505"/>
    <cellStyle name="Normal 5 21 4 7 6" xfId="53506"/>
    <cellStyle name="Normal 5 21 4 8" xfId="53507"/>
    <cellStyle name="Normal 5 21 4 8 2" xfId="53508"/>
    <cellStyle name="Normal 5 21 4 8 2 2" xfId="53509"/>
    <cellStyle name="Normal 5 21 4 8 2 2 2" xfId="53510"/>
    <cellStyle name="Normal 5 21 4 8 2 3" xfId="53511"/>
    <cellStyle name="Normal 5 21 4 8 2 4" xfId="53512"/>
    <cellStyle name="Normal 5 21 4 8 3" xfId="53513"/>
    <cellStyle name="Normal 5 21 4 8 3 2" xfId="53514"/>
    <cellStyle name="Normal 5 21 4 8 4" xfId="53515"/>
    <cellStyle name="Normal 5 21 4 8 5" xfId="53516"/>
    <cellStyle name="Normal 5 21 4 8 6" xfId="53517"/>
    <cellStyle name="Normal 5 21 4 9" xfId="53518"/>
    <cellStyle name="Normal 5 21 4 9 2" xfId="53519"/>
    <cellStyle name="Normal 5 21 4 9 2 2" xfId="53520"/>
    <cellStyle name="Normal 5 21 4 9 3" xfId="53521"/>
    <cellStyle name="Normal 5 21 4 9 4" xfId="53522"/>
    <cellStyle name="Normal 5 21 4 9 5" xfId="53523"/>
    <cellStyle name="Normal 5 21 5" xfId="53524"/>
    <cellStyle name="Normal 5 21 5 10" xfId="53525"/>
    <cellStyle name="Normal 5 21 5 10 2" xfId="53526"/>
    <cellStyle name="Normal 5 21 5 11" xfId="53527"/>
    <cellStyle name="Normal 5 21 5 12" xfId="53528"/>
    <cellStyle name="Normal 5 21 5 13" xfId="53529"/>
    <cellStyle name="Normal 5 21 5 2" xfId="53530"/>
    <cellStyle name="Normal 5 21 5 2 2" xfId="53531"/>
    <cellStyle name="Normal 5 21 5 2 2 2" xfId="53532"/>
    <cellStyle name="Normal 5 21 5 2 2 2 2" xfId="53533"/>
    <cellStyle name="Normal 5 21 5 2 2 2 2 2" xfId="53534"/>
    <cellStyle name="Normal 5 21 5 2 2 2 3" xfId="53535"/>
    <cellStyle name="Normal 5 21 5 2 2 2 4" xfId="53536"/>
    <cellStyle name="Normal 5 21 5 2 2 3" xfId="53537"/>
    <cellStyle name="Normal 5 21 5 2 2 3 2" xfId="53538"/>
    <cellStyle name="Normal 5 21 5 2 2 3 2 2" xfId="53539"/>
    <cellStyle name="Normal 5 21 5 2 2 3 3" xfId="53540"/>
    <cellStyle name="Normal 5 21 5 2 2 3 4" xfId="53541"/>
    <cellStyle name="Normal 5 21 5 2 2 4" xfId="53542"/>
    <cellStyle name="Normal 5 21 5 2 2 4 2" xfId="53543"/>
    <cellStyle name="Normal 5 21 5 2 2 5" xfId="53544"/>
    <cellStyle name="Normal 5 21 5 2 2 6" xfId="53545"/>
    <cellStyle name="Normal 5 21 5 2 2 7" xfId="53546"/>
    <cellStyle name="Normal 5 21 5 2 3" xfId="53547"/>
    <cellStyle name="Normal 5 21 5 2 3 2" xfId="53548"/>
    <cellStyle name="Normal 5 21 5 2 3 2 2" xfId="53549"/>
    <cellStyle name="Normal 5 21 5 2 3 3" xfId="53550"/>
    <cellStyle name="Normal 5 21 5 2 3 4" xfId="53551"/>
    <cellStyle name="Normal 5 21 5 2 4" xfId="53552"/>
    <cellStyle name="Normal 5 21 5 2 4 2" xfId="53553"/>
    <cellStyle name="Normal 5 21 5 2 4 2 2" xfId="53554"/>
    <cellStyle name="Normal 5 21 5 2 4 3" xfId="53555"/>
    <cellStyle name="Normal 5 21 5 2 4 4" xfId="53556"/>
    <cellStyle name="Normal 5 21 5 2 5" xfId="53557"/>
    <cellStyle name="Normal 5 21 5 2 5 2" xfId="53558"/>
    <cellStyle name="Normal 5 21 5 2 6" xfId="53559"/>
    <cellStyle name="Normal 5 21 5 2 7" xfId="53560"/>
    <cellStyle name="Normal 5 21 5 2 8" xfId="53561"/>
    <cellStyle name="Normal 5 21 5 3" xfId="53562"/>
    <cellStyle name="Normal 5 21 5 3 2" xfId="53563"/>
    <cellStyle name="Normal 5 21 5 3 2 2" xfId="53564"/>
    <cellStyle name="Normal 5 21 5 3 2 2 2" xfId="53565"/>
    <cellStyle name="Normal 5 21 5 3 2 2 2 2" xfId="53566"/>
    <cellStyle name="Normal 5 21 5 3 2 2 3" xfId="53567"/>
    <cellStyle name="Normal 5 21 5 3 2 2 4" xfId="53568"/>
    <cellStyle name="Normal 5 21 5 3 2 3" xfId="53569"/>
    <cellStyle name="Normal 5 21 5 3 2 3 2" xfId="53570"/>
    <cellStyle name="Normal 5 21 5 3 2 3 2 2" xfId="53571"/>
    <cellStyle name="Normal 5 21 5 3 2 3 3" xfId="53572"/>
    <cellStyle name="Normal 5 21 5 3 2 3 4" xfId="53573"/>
    <cellStyle name="Normal 5 21 5 3 2 4" xfId="53574"/>
    <cellStyle name="Normal 5 21 5 3 2 4 2" xfId="53575"/>
    <cellStyle name="Normal 5 21 5 3 2 5" xfId="53576"/>
    <cellStyle name="Normal 5 21 5 3 2 6" xfId="53577"/>
    <cellStyle name="Normal 5 21 5 3 2 7" xfId="53578"/>
    <cellStyle name="Normal 5 21 5 3 3" xfId="53579"/>
    <cellStyle name="Normal 5 21 5 3 3 2" xfId="53580"/>
    <cellStyle name="Normal 5 21 5 3 3 2 2" xfId="53581"/>
    <cellStyle name="Normal 5 21 5 3 3 3" xfId="53582"/>
    <cellStyle name="Normal 5 21 5 3 3 4" xfId="53583"/>
    <cellStyle name="Normal 5 21 5 3 4" xfId="53584"/>
    <cellStyle name="Normal 5 21 5 3 4 2" xfId="53585"/>
    <cellStyle name="Normal 5 21 5 3 4 2 2" xfId="53586"/>
    <cellStyle name="Normal 5 21 5 3 4 3" xfId="53587"/>
    <cellStyle name="Normal 5 21 5 3 4 4" xfId="53588"/>
    <cellStyle name="Normal 5 21 5 3 5" xfId="53589"/>
    <cellStyle name="Normal 5 21 5 3 5 2" xfId="53590"/>
    <cellStyle name="Normal 5 21 5 3 6" xfId="53591"/>
    <cellStyle name="Normal 5 21 5 3 7" xfId="53592"/>
    <cellStyle name="Normal 5 21 5 3 8" xfId="53593"/>
    <cellStyle name="Normal 5 21 5 4" xfId="53594"/>
    <cellStyle name="Normal 5 21 5 4 2" xfId="53595"/>
    <cellStyle name="Normal 5 21 5 4 2 2" xfId="53596"/>
    <cellStyle name="Normal 5 21 5 4 2 2 2" xfId="53597"/>
    <cellStyle name="Normal 5 21 5 4 2 2 2 2" xfId="53598"/>
    <cellStyle name="Normal 5 21 5 4 2 2 3" xfId="53599"/>
    <cellStyle name="Normal 5 21 5 4 2 2 4" xfId="53600"/>
    <cellStyle name="Normal 5 21 5 4 2 3" xfId="53601"/>
    <cellStyle name="Normal 5 21 5 4 2 3 2" xfId="53602"/>
    <cellStyle name="Normal 5 21 5 4 2 4" xfId="53603"/>
    <cellStyle name="Normal 5 21 5 4 2 5" xfId="53604"/>
    <cellStyle name="Normal 5 21 5 4 2 6" xfId="53605"/>
    <cellStyle name="Normal 5 21 5 4 3" xfId="53606"/>
    <cellStyle name="Normal 5 21 5 4 3 2" xfId="53607"/>
    <cellStyle name="Normal 5 21 5 4 3 2 2" xfId="53608"/>
    <cellStyle name="Normal 5 21 5 4 3 3" xfId="53609"/>
    <cellStyle name="Normal 5 21 5 4 3 4" xfId="53610"/>
    <cellStyle name="Normal 5 21 5 4 4" xfId="53611"/>
    <cellStyle name="Normal 5 21 5 4 4 2" xfId="53612"/>
    <cellStyle name="Normal 5 21 5 4 4 2 2" xfId="53613"/>
    <cellStyle name="Normal 5 21 5 4 4 3" xfId="53614"/>
    <cellStyle name="Normal 5 21 5 4 4 4" xfId="53615"/>
    <cellStyle name="Normal 5 21 5 4 5" xfId="53616"/>
    <cellStyle name="Normal 5 21 5 4 5 2" xfId="53617"/>
    <cellStyle name="Normal 5 21 5 4 6" xfId="53618"/>
    <cellStyle name="Normal 5 21 5 4 7" xfId="53619"/>
    <cellStyle name="Normal 5 21 5 4 8" xfId="53620"/>
    <cellStyle name="Normal 5 21 5 5" xfId="53621"/>
    <cellStyle name="Normal 5 21 5 5 2" xfId="53622"/>
    <cellStyle name="Normal 5 21 5 5 2 2" xfId="53623"/>
    <cellStyle name="Normal 5 21 5 5 2 2 2" xfId="53624"/>
    <cellStyle name="Normal 5 21 5 5 2 2 2 2" xfId="53625"/>
    <cellStyle name="Normal 5 21 5 5 2 2 3" xfId="53626"/>
    <cellStyle name="Normal 5 21 5 5 2 2 4" xfId="53627"/>
    <cellStyle name="Normal 5 21 5 5 2 3" xfId="53628"/>
    <cellStyle name="Normal 5 21 5 5 2 3 2" xfId="53629"/>
    <cellStyle name="Normal 5 21 5 5 2 4" xfId="53630"/>
    <cellStyle name="Normal 5 21 5 5 2 5" xfId="53631"/>
    <cellStyle name="Normal 5 21 5 5 2 6" xfId="53632"/>
    <cellStyle name="Normal 5 21 5 5 3" xfId="53633"/>
    <cellStyle name="Normal 5 21 5 5 3 2" xfId="53634"/>
    <cellStyle name="Normal 5 21 5 5 3 2 2" xfId="53635"/>
    <cellStyle name="Normal 5 21 5 5 3 3" xfId="53636"/>
    <cellStyle name="Normal 5 21 5 5 3 4" xfId="53637"/>
    <cellStyle name="Normal 5 21 5 5 4" xfId="53638"/>
    <cellStyle name="Normal 5 21 5 5 4 2" xfId="53639"/>
    <cellStyle name="Normal 5 21 5 5 4 2 2" xfId="53640"/>
    <cellStyle name="Normal 5 21 5 5 4 3" xfId="53641"/>
    <cellStyle name="Normal 5 21 5 5 4 4" xfId="53642"/>
    <cellStyle name="Normal 5 21 5 5 5" xfId="53643"/>
    <cellStyle name="Normal 5 21 5 5 5 2" xfId="53644"/>
    <cellStyle name="Normal 5 21 5 5 6" xfId="53645"/>
    <cellStyle name="Normal 5 21 5 5 7" xfId="53646"/>
    <cellStyle name="Normal 5 21 5 5 8" xfId="53647"/>
    <cellStyle name="Normal 5 21 5 6" xfId="53648"/>
    <cellStyle name="Normal 5 21 5 6 2" xfId="53649"/>
    <cellStyle name="Normal 5 21 5 6 2 2" xfId="53650"/>
    <cellStyle name="Normal 5 21 5 6 2 2 2" xfId="53651"/>
    <cellStyle name="Normal 5 21 5 6 2 3" xfId="53652"/>
    <cellStyle name="Normal 5 21 5 6 2 4" xfId="53653"/>
    <cellStyle name="Normal 5 21 5 6 3" xfId="53654"/>
    <cellStyle name="Normal 5 21 5 6 3 2" xfId="53655"/>
    <cellStyle name="Normal 5 21 5 6 4" xfId="53656"/>
    <cellStyle name="Normal 5 21 5 6 5" xfId="53657"/>
    <cellStyle name="Normal 5 21 5 6 6" xfId="53658"/>
    <cellStyle name="Normal 5 21 5 7" xfId="53659"/>
    <cellStyle name="Normal 5 21 5 7 2" xfId="53660"/>
    <cellStyle name="Normal 5 21 5 7 2 2" xfId="53661"/>
    <cellStyle name="Normal 5 21 5 7 2 2 2" xfId="53662"/>
    <cellStyle name="Normal 5 21 5 7 2 3" xfId="53663"/>
    <cellStyle name="Normal 5 21 5 7 2 4" xfId="53664"/>
    <cellStyle name="Normal 5 21 5 7 3" xfId="53665"/>
    <cellStyle name="Normal 5 21 5 7 3 2" xfId="53666"/>
    <cellStyle name="Normal 5 21 5 7 4" xfId="53667"/>
    <cellStyle name="Normal 5 21 5 7 5" xfId="53668"/>
    <cellStyle name="Normal 5 21 5 7 6" xfId="53669"/>
    <cellStyle name="Normal 5 21 5 8" xfId="53670"/>
    <cellStyle name="Normal 5 21 5 8 2" xfId="53671"/>
    <cellStyle name="Normal 5 21 5 8 2 2" xfId="53672"/>
    <cellStyle name="Normal 5 21 5 8 3" xfId="53673"/>
    <cellStyle name="Normal 5 21 5 8 4" xfId="53674"/>
    <cellStyle name="Normal 5 21 5 8 5" xfId="53675"/>
    <cellStyle name="Normal 5 21 5 9" xfId="53676"/>
    <cellStyle name="Normal 5 21 5 9 2" xfId="53677"/>
    <cellStyle name="Normal 5 21 5 9 2 2" xfId="53678"/>
    <cellStyle name="Normal 5 21 5 9 3" xfId="53679"/>
    <cellStyle name="Normal 5 21 5 9 4" xfId="53680"/>
    <cellStyle name="Normal 5 21 6" xfId="53681"/>
    <cellStyle name="Normal 5 21 6 2" xfId="53682"/>
    <cellStyle name="Normal 5 21 6 2 2" xfId="53683"/>
    <cellStyle name="Normal 5 21 6 2 2 2" xfId="53684"/>
    <cellStyle name="Normal 5 21 6 2 2 2 2" xfId="53685"/>
    <cellStyle name="Normal 5 21 6 2 2 3" xfId="53686"/>
    <cellStyle name="Normal 5 21 6 2 2 4" xfId="53687"/>
    <cellStyle name="Normal 5 21 6 2 3" xfId="53688"/>
    <cellStyle name="Normal 5 21 6 2 3 2" xfId="53689"/>
    <cellStyle name="Normal 5 21 6 2 3 2 2" xfId="53690"/>
    <cellStyle name="Normal 5 21 6 2 3 3" xfId="53691"/>
    <cellStyle name="Normal 5 21 6 2 3 4" xfId="53692"/>
    <cellStyle name="Normal 5 21 6 2 4" xfId="53693"/>
    <cellStyle name="Normal 5 21 6 2 4 2" xfId="53694"/>
    <cellStyle name="Normal 5 21 6 2 5" xfId="53695"/>
    <cellStyle name="Normal 5 21 6 2 6" xfId="53696"/>
    <cellStyle name="Normal 5 21 6 2 7" xfId="53697"/>
    <cellStyle name="Normal 5 21 6 3" xfId="53698"/>
    <cellStyle name="Normal 5 21 6 3 2" xfId="53699"/>
    <cellStyle name="Normal 5 21 6 3 2 2" xfId="53700"/>
    <cellStyle name="Normal 5 21 6 3 3" xfId="53701"/>
    <cellStyle name="Normal 5 21 6 3 4" xfId="53702"/>
    <cellStyle name="Normal 5 21 6 4" xfId="53703"/>
    <cellStyle name="Normal 5 21 6 4 2" xfId="53704"/>
    <cellStyle name="Normal 5 21 6 4 2 2" xfId="53705"/>
    <cellStyle name="Normal 5 21 6 4 3" xfId="53706"/>
    <cellStyle name="Normal 5 21 6 4 4" xfId="53707"/>
    <cellStyle name="Normal 5 21 6 5" xfId="53708"/>
    <cellStyle name="Normal 5 21 6 5 2" xfId="53709"/>
    <cellStyle name="Normal 5 21 6 6" xfId="53710"/>
    <cellStyle name="Normal 5 21 6 7" xfId="53711"/>
    <cellStyle name="Normal 5 21 6 8" xfId="53712"/>
    <cellStyle name="Normal 5 21 7" xfId="53713"/>
    <cellStyle name="Normal 5 21 7 2" xfId="53714"/>
    <cellStyle name="Normal 5 21 7 2 2" xfId="53715"/>
    <cellStyle name="Normal 5 21 7 2 2 2" xfId="53716"/>
    <cellStyle name="Normal 5 21 7 2 2 2 2" xfId="53717"/>
    <cellStyle name="Normal 5 21 7 2 2 3" xfId="53718"/>
    <cellStyle name="Normal 5 21 7 2 2 4" xfId="53719"/>
    <cellStyle name="Normal 5 21 7 2 3" xfId="53720"/>
    <cellStyle name="Normal 5 21 7 2 3 2" xfId="53721"/>
    <cellStyle name="Normal 5 21 7 2 3 2 2" xfId="53722"/>
    <cellStyle name="Normal 5 21 7 2 3 3" xfId="53723"/>
    <cellStyle name="Normal 5 21 7 2 3 4" xfId="53724"/>
    <cellStyle name="Normal 5 21 7 2 4" xfId="53725"/>
    <cellStyle name="Normal 5 21 7 2 4 2" xfId="53726"/>
    <cellStyle name="Normal 5 21 7 2 5" xfId="53727"/>
    <cellStyle name="Normal 5 21 7 2 6" xfId="53728"/>
    <cellStyle name="Normal 5 21 7 2 7" xfId="53729"/>
    <cellStyle name="Normal 5 21 7 3" xfId="53730"/>
    <cellStyle name="Normal 5 21 7 3 2" xfId="53731"/>
    <cellStyle name="Normal 5 21 7 3 2 2" xfId="53732"/>
    <cellStyle name="Normal 5 21 7 3 3" xfId="53733"/>
    <cellStyle name="Normal 5 21 7 3 4" xfId="53734"/>
    <cellStyle name="Normal 5 21 7 4" xfId="53735"/>
    <cellStyle name="Normal 5 21 7 4 2" xfId="53736"/>
    <cellStyle name="Normal 5 21 7 4 2 2" xfId="53737"/>
    <cellStyle name="Normal 5 21 7 4 3" xfId="53738"/>
    <cellStyle name="Normal 5 21 7 4 4" xfId="53739"/>
    <cellStyle name="Normal 5 21 7 5" xfId="53740"/>
    <cellStyle name="Normal 5 21 7 5 2" xfId="53741"/>
    <cellStyle name="Normal 5 21 7 6" xfId="53742"/>
    <cellStyle name="Normal 5 21 7 7" xfId="53743"/>
    <cellStyle name="Normal 5 21 7 8" xfId="53744"/>
    <cellStyle name="Normal 5 21 8" xfId="53745"/>
    <cellStyle name="Normal 5 21 8 2" xfId="53746"/>
    <cellStyle name="Normal 5 21 8 2 2" xfId="53747"/>
    <cellStyle name="Normal 5 21 8 2 2 2" xfId="53748"/>
    <cellStyle name="Normal 5 21 8 2 2 2 2" xfId="53749"/>
    <cellStyle name="Normal 5 21 8 2 2 3" xfId="53750"/>
    <cellStyle name="Normal 5 21 8 2 2 4" xfId="53751"/>
    <cellStyle name="Normal 5 21 8 2 3" xfId="53752"/>
    <cellStyle name="Normal 5 21 8 2 3 2" xfId="53753"/>
    <cellStyle name="Normal 5 21 8 2 4" xfId="53754"/>
    <cellStyle name="Normal 5 21 8 2 5" xfId="53755"/>
    <cellStyle name="Normal 5 21 8 2 6" xfId="53756"/>
    <cellStyle name="Normal 5 21 8 3" xfId="53757"/>
    <cellStyle name="Normal 5 21 8 3 2" xfId="53758"/>
    <cellStyle name="Normal 5 21 8 3 2 2" xfId="53759"/>
    <cellStyle name="Normal 5 21 8 3 3" xfId="53760"/>
    <cellStyle name="Normal 5 21 8 3 4" xfId="53761"/>
    <cellStyle name="Normal 5 21 8 4" xfId="53762"/>
    <cellStyle name="Normal 5 21 8 4 2" xfId="53763"/>
    <cellStyle name="Normal 5 21 8 4 2 2" xfId="53764"/>
    <cellStyle name="Normal 5 21 8 4 3" xfId="53765"/>
    <cellStyle name="Normal 5 21 8 4 4" xfId="53766"/>
    <cellStyle name="Normal 5 21 8 5" xfId="53767"/>
    <cellStyle name="Normal 5 21 8 5 2" xfId="53768"/>
    <cellStyle name="Normal 5 21 8 6" xfId="53769"/>
    <cellStyle name="Normal 5 21 8 7" xfId="53770"/>
    <cellStyle name="Normal 5 21 8 8" xfId="53771"/>
    <cellStyle name="Normal 5 21 9" xfId="53772"/>
    <cellStyle name="Normal 5 21 9 2" xfId="53773"/>
    <cellStyle name="Normal 5 21 9 2 2" xfId="53774"/>
    <cellStyle name="Normal 5 21 9 2 2 2" xfId="53775"/>
    <cellStyle name="Normal 5 21 9 2 2 2 2" xfId="53776"/>
    <cellStyle name="Normal 5 21 9 2 2 3" xfId="53777"/>
    <cellStyle name="Normal 5 21 9 2 2 4" xfId="53778"/>
    <cellStyle name="Normal 5 21 9 2 3" xfId="53779"/>
    <cellStyle name="Normal 5 21 9 2 3 2" xfId="53780"/>
    <cellStyle name="Normal 5 21 9 2 4" xfId="53781"/>
    <cellStyle name="Normal 5 21 9 2 5" xfId="53782"/>
    <cellStyle name="Normal 5 21 9 2 6" xfId="53783"/>
    <cellStyle name="Normal 5 21 9 3" xfId="53784"/>
    <cellStyle name="Normal 5 21 9 3 2" xfId="53785"/>
    <cellStyle name="Normal 5 21 9 3 2 2" xfId="53786"/>
    <cellStyle name="Normal 5 21 9 3 3" xfId="53787"/>
    <cellStyle name="Normal 5 21 9 3 4" xfId="53788"/>
    <cellStyle name="Normal 5 21 9 4" xfId="53789"/>
    <cellStyle name="Normal 5 21 9 4 2" xfId="53790"/>
    <cellStyle name="Normal 5 21 9 4 2 2" xfId="53791"/>
    <cellStyle name="Normal 5 21 9 4 3" xfId="53792"/>
    <cellStyle name="Normal 5 21 9 4 4" xfId="53793"/>
    <cellStyle name="Normal 5 21 9 5" xfId="53794"/>
    <cellStyle name="Normal 5 21 9 5 2" xfId="53795"/>
    <cellStyle name="Normal 5 21 9 6" xfId="53796"/>
    <cellStyle name="Normal 5 21 9 7" xfId="53797"/>
    <cellStyle name="Normal 5 21 9 8" xfId="53798"/>
    <cellStyle name="Normal 5 22" xfId="53799"/>
    <cellStyle name="Normal 5 22 10" xfId="53800"/>
    <cellStyle name="Normal 5 22 10 2" xfId="53801"/>
    <cellStyle name="Normal 5 22 10 2 2" xfId="53802"/>
    <cellStyle name="Normal 5 22 10 2 2 2" xfId="53803"/>
    <cellStyle name="Normal 5 22 10 2 3" xfId="53804"/>
    <cellStyle name="Normal 5 22 10 2 4" xfId="53805"/>
    <cellStyle name="Normal 5 22 10 3" xfId="53806"/>
    <cellStyle name="Normal 5 22 10 3 2" xfId="53807"/>
    <cellStyle name="Normal 5 22 10 4" xfId="53808"/>
    <cellStyle name="Normal 5 22 10 5" xfId="53809"/>
    <cellStyle name="Normal 5 22 10 6" xfId="53810"/>
    <cellStyle name="Normal 5 22 11" xfId="53811"/>
    <cellStyle name="Normal 5 22 11 2" xfId="53812"/>
    <cellStyle name="Normal 5 22 11 2 2" xfId="53813"/>
    <cellStyle name="Normal 5 22 11 2 2 2" xfId="53814"/>
    <cellStyle name="Normal 5 22 11 2 3" xfId="53815"/>
    <cellStyle name="Normal 5 22 11 2 4" xfId="53816"/>
    <cellStyle name="Normal 5 22 11 3" xfId="53817"/>
    <cellStyle name="Normal 5 22 11 3 2" xfId="53818"/>
    <cellStyle name="Normal 5 22 11 4" xfId="53819"/>
    <cellStyle name="Normal 5 22 11 5" xfId="53820"/>
    <cellStyle name="Normal 5 22 11 6" xfId="53821"/>
    <cellStyle name="Normal 5 22 12" xfId="53822"/>
    <cellStyle name="Normal 5 22 12 2" xfId="53823"/>
    <cellStyle name="Normal 5 22 12 2 2" xfId="53824"/>
    <cellStyle name="Normal 5 22 12 3" xfId="53825"/>
    <cellStyle name="Normal 5 22 12 4" xfId="53826"/>
    <cellStyle name="Normal 5 22 12 5" xfId="53827"/>
    <cellStyle name="Normal 5 22 13" xfId="53828"/>
    <cellStyle name="Normal 5 22 13 2" xfId="53829"/>
    <cellStyle name="Normal 5 22 13 2 2" xfId="53830"/>
    <cellStyle name="Normal 5 22 13 3" xfId="53831"/>
    <cellStyle name="Normal 5 22 13 4" xfId="53832"/>
    <cellStyle name="Normal 5 22 14" xfId="53833"/>
    <cellStyle name="Normal 5 22 14 2" xfId="53834"/>
    <cellStyle name="Normal 5 22 15" xfId="53835"/>
    <cellStyle name="Normal 5 22 16" xfId="53836"/>
    <cellStyle name="Normal 5 22 17" xfId="53837"/>
    <cellStyle name="Normal 5 22 2" xfId="53838"/>
    <cellStyle name="Normal 5 22 2 10" xfId="53839"/>
    <cellStyle name="Normal 5 22 2 10 2" xfId="53840"/>
    <cellStyle name="Normal 5 22 2 10 2 2" xfId="53841"/>
    <cellStyle name="Normal 5 22 2 10 2 2 2" xfId="53842"/>
    <cellStyle name="Normal 5 22 2 10 2 2 2 2" xfId="53843"/>
    <cellStyle name="Normal 5 22 2 10 2 2 3" xfId="53844"/>
    <cellStyle name="Normal 5 22 2 10 2 2 4" xfId="53845"/>
    <cellStyle name="Normal 5 22 2 10 2 3" xfId="53846"/>
    <cellStyle name="Normal 5 22 2 10 2 3 2" xfId="53847"/>
    <cellStyle name="Normal 5 22 2 10 2 3 2 2" xfId="53848"/>
    <cellStyle name="Normal 5 22 2 10 2 3 3" xfId="53849"/>
    <cellStyle name="Normal 5 22 2 10 2 3 4" xfId="53850"/>
    <cellStyle name="Normal 5 22 2 10 2 4" xfId="53851"/>
    <cellStyle name="Normal 5 22 2 10 2 4 2" xfId="53852"/>
    <cellStyle name="Normal 5 22 2 10 2 5" xfId="53853"/>
    <cellStyle name="Normal 5 22 2 10 2 6" xfId="53854"/>
    <cellStyle name="Normal 5 22 2 10 2 7" xfId="53855"/>
    <cellStyle name="Normal 5 22 2 10 3" xfId="53856"/>
    <cellStyle name="Normal 5 22 2 10 3 2" xfId="53857"/>
    <cellStyle name="Normal 5 22 2 10 3 2 2" xfId="53858"/>
    <cellStyle name="Normal 5 22 2 10 3 3" xfId="53859"/>
    <cellStyle name="Normal 5 22 2 10 3 4" xfId="53860"/>
    <cellStyle name="Normal 5 22 2 10 4" xfId="53861"/>
    <cellStyle name="Normal 5 22 2 10 4 2" xfId="53862"/>
    <cellStyle name="Normal 5 22 2 10 4 2 2" xfId="53863"/>
    <cellStyle name="Normal 5 22 2 10 4 3" xfId="53864"/>
    <cellStyle name="Normal 5 22 2 10 4 4" xfId="53865"/>
    <cellStyle name="Normal 5 22 2 10 5" xfId="53866"/>
    <cellStyle name="Normal 5 22 2 10 5 2" xfId="53867"/>
    <cellStyle name="Normal 5 22 2 10 6" xfId="53868"/>
    <cellStyle name="Normal 5 22 2 10 7" xfId="53869"/>
    <cellStyle name="Normal 5 22 2 10 8" xfId="53870"/>
    <cellStyle name="Normal 5 22 2 11" xfId="53871"/>
    <cellStyle name="Normal 5 22 2 11 2" xfId="53872"/>
    <cellStyle name="Normal 5 22 2 11 2 2" xfId="53873"/>
    <cellStyle name="Normal 5 22 2 11 2 2 2" xfId="53874"/>
    <cellStyle name="Normal 5 22 2 11 2 2 2 2" xfId="53875"/>
    <cellStyle name="Normal 5 22 2 11 2 2 3" xfId="53876"/>
    <cellStyle name="Normal 5 22 2 11 2 2 4" xfId="53877"/>
    <cellStyle name="Normal 5 22 2 11 2 3" xfId="53878"/>
    <cellStyle name="Normal 5 22 2 11 2 3 2" xfId="53879"/>
    <cellStyle name="Normal 5 22 2 11 2 4" xfId="53880"/>
    <cellStyle name="Normal 5 22 2 11 2 5" xfId="53881"/>
    <cellStyle name="Normal 5 22 2 11 2 6" xfId="53882"/>
    <cellStyle name="Normal 5 22 2 11 3" xfId="53883"/>
    <cellStyle name="Normal 5 22 2 11 3 2" xfId="53884"/>
    <cellStyle name="Normal 5 22 2 11 3 2 2" xfId="53885"/>
    <cellStyle name="Normal 5 22 2 11 3 3" xfId="53886"/>
    <cellStyle name="Normal 5 22 2 11 3 4" xfId="53887"/>
    <cellStyle name="Normal 5 22 2 11 4" xfId="53888"/>
    <cellStyle name="Normal 5 22 2 11 4 2" xfId="53889"/>
    <cellStyle name="Normal 5 22 2 11 4 2 2" xfId="53890"/>
    <cellStyle name="Normal 5 22 2 11 4 3" xfId="53891"/>
    <cellStyle name="Normal 5 22 2 11 4 4" xfId="53892"/>
    <cellStyle name="Normal 5 22 2 11 5" xfId="53893"/>
    <cellStyle name="Normal 5 22 2 11 5 2" xfId="53894"/>
    <cellStyle name="Normal 5 22 2 11 6" xfId="53895"/>
    <cellStyle name="Normal 5 22 2 11 7" xfId="53896"/>
    <cellStyle name="Normal 5 22 2 11 8" xfId="53897"/>
    <cellStyle name="Normal 5 22 2 12" xfId="53898"/>
    <cellStyle name="Normal 5 22 2 12 2" xfId="53899"/>
    <cellStyle name="Normal 5 22 2 12 2 2" xfId="53900"/>
    <cellStyle name="Normal 5 22 2 12 2 2 2" xfId="53901"/>
    <cellStyle name="Normal 5 22 2 12 2 2 2 2" xfId="53902"/>
    <cellStyle name="Normal 5 22 2 12 2 2 3" xfId="53903"/>
    <cellStyle name="Normal 5 22 2 12 2 2 4" xfId="53904"/>
    <cellStyle name="Normal 5 22 2 12 2 3" xfId="53905"/>
    <cellStyle name="Normal 5 22 2 12 2 3 2" xfId="53906"/>
    <cellStyle name="Normal 5 22 2 12 2 4" xfId="53907"/>
    <cellStyle name="Normal 5 22 2 12 2 5" xfId="53908"/>
    <cellStyle name="Normal 5 22 2 12 2 6" xfId="53909"/>
    <cellStyle name="Normal 5 22 2 12 3" xfId="53910"/>
    <cellStyle name="Normal 5 22 2 12 3 2" xfId="53911"/>
    <cellStyle name="Normal 5 22 2 12 3 2 2" xfId="53912"/>
    <cellStyle name="Normal 5 22 2 12 3 3" xfId="53913"/>
    <cellStyle name="Normal 5 22 2 12 3 4" xfId="53914"/>
    <cellStyle name="Normal 5 22 2 12 4" xfId="53915"/>
    <cellStyle name="Normal 5 22 2 12 4 2" xfId="53916"/>
    <cellStyle name="Normal 5 22 2 12 4 2 2" xfId="53917"/>
    <cellStyle name="Normal 5 22 2 12 4 3" xfId="53918"/>
    <cellStyle name="Normal 5 22 2 12 4 4" xfId="53919"/>
    <cellStyle name="Normal 5 22 2 12 5" xfId="53920"/>
    <cellStyle name="Normal 5 22 2 12 5 2" xfId="53921"/>
    <cellStyle name="Normal 5 22 2 12 6" xfId="53922"/>
    <cellStyle name="Normal 5 22 2 12 7" xfId="53923"/>
    <cellStyle name="Normal 5 22 2 12 8" xfId="53924"/>
    <cellStyle name="Normal 5 22 2 13" xfId="53925"/>
    <cellStyle name="Normal 5 22 2 13 2" xfId="53926"/>
    <cellStyle name="Normal 5 22 2 13 2 2" xfId="53927"/>
    <cellStyle name="Normal 5 22 2 13 2 2 2" xfId="53928"/>
    <cellStyle name="Normal 5 22 2 13 2 3" xfId="53929"/>
    <cellStyle name="Normal 5 22 2 13 2 4" xfId="53930"/>
    <cellStyle name="Normal 5 22 2 13 3" xfId="53931"/>
    <cellStyle name="Normal 5 22 2 13 3 2" xfId="53932"/>
    <cellStyle name="Normal 5 22 2 13 4" xfId="53933"/>
    <cellStyle name="Normal 5 22 2 13 5" xfId="53934"/>
    <cellStyle name="Normal 5 22 2 13 6" xfId="53935"/>
    <cellStyle name="Normal 5 22 2 14" xfId="53936"/>
    <cellStyle name="Normal 5 22 2 14 2" xfId="53937"/>
    <cellStyle name="Normal 5 22 2 14 2 2" xfId="53938"/>
    <cellStyle name="Normal 5 22 2 14 2 2 2" xfId="53939"/>
    <cellStyle name="Normal 5 22 2 14 2 3" xfId="53940"/>
    <cellStyle name="Normal 5 22 2 14 2 4" xfId="53941"/>
    <cellStyle name="Normal 5 22 2 14 3" xfId="53942"/>
    <cellStyle name="Normal 5 22 2 14 3 2" xfId="53943"/>
    <cellStyle name="Normal 5 22 2 14 4" xfId="53944"/>
    <cellStyle name="Normal 5 22 2 14 5" xfId="53945"/>
    <cellStyle name="Normal 5 22 2 14 6" xfId="53946"/>
    <cellStyle name="Normal 5 22 2 15" xfId="53947"/>
    <cellStyle name="Normal 5 22 2 15 2" xfId="53948"/>
    <cellStyle name="Normal 5 22 2 15 2 2" xfId="53949"/>
    <cellStyle name="Normal 5 22 2 15 3" xfId="53950"/>
    <cellStyle name="Normal 5 22 2 15 4" xfId="53951"/>
    <cellStyle name="Normal 5 22 2 15 5" xfId="53952"/>
    <cellStyle name="Normal 5 22 2 16" xfId="53953"/>
    <cellStyle name="Normal 5 22 2 16 2" xfId="53954"/>
    <cellStyle name="Normal 5 22 2 16 2 2" xfId="53955"/>
    <cellStyle name="Normal 5 22 2 16 3" xfId="53956"/>
    <cellStyle name="Normal 5 22 2 16 4" xfId="53957"/>
    <cellStyle name="Normal 5 22 2 17" xfId="53958"/>
    <cellStyle name="Normal 5 22 2 17 2" xfId="53959"/>
    <cellStyle name="Normal 5 22 2 18" xfId="53960"/>
    <cellStyle name="Normal 5 22 2 19" xfId="53961"/>
    <cellStyle name="Normal 5 22 2 2" xfId="53962"/>
    <cellStyle name="Normal 5 22 2 2 10" xfId="53963"/>
    <cellStyle name="Normal 5 22 2 2 10 2" xfId="53964"/>
    <cellStyle name="Normal 5 22 2 2 10 2 2" xfId="53965"/>
    <cellStyle name="Normal 5 22 2 2 10 2 2 2" xfId="53966"/>
    <cellStyle name="Normal 5 22 2 2 10 2 3" xfId="53967"/>
    <cellStyle name="Normal 5 22 2 2 10 2 4" xfId="53968"/>
    <cellStyle name="Normal 5 22 2 2 10 3" xfId="53969"/>
    <cellStyle name="Normal 5 22 2 2 10 3 2" xfId="53970"/>
    <cellStyle name="Normal 5 22 2 2 10 4" xfId="53971"/>
    <cellStyle name="Normal 5 22 2 2 10 5" xfId="53972"/>
    <cellStyle name="Normal 5 22 2 2 10 6" xfId="53973"/>
    <cellStyle name="Normal 5 22 2 2 11" xfId="53974"/>
    <cellStyle name="Normal 5 22 2 2 11 2" xfId="53975"/>
    <cellStyle name="Normal 5 22 2 2 11 2 2" xfId="53976"/>
    <cellStyle name="Normal 5 22 2 2 11 3" xfId="53977"/>
    <cellStyle name="Normal 5 22 2 2 11 4" xfId="53978"/>
    <cellStyle name="Normal 5 22 2 2 11 5" xfId="53979"/>
    <cellStyle name="Normal 5 22 2 2 12" xfId="53980"/>
    <cellStyle name="Normal 5 22 2 2 12 2" xfId="53981"/>
    <cellStyle name="Normal 5 22 2 2 12 2 2" xfId="53982"/>
    <cellStyle name="Normal 5 22 2 2 12 3" xfId="53983"/>
    <cellStyle name="Normal 5 22 2 2 12 4" xfId="53984"/>
    <cellStyle name="Normal 5 22 2 2 13" xfId="53985"/>
    <cellStyle name="Normal 5 22 2 2 13 2" xfId="53986"/>
    <cellStyle name="Normal 5 22 2 2 14" xfId="53987"/>
    <cellStyle name="Normal 5 22 2 2 15" xfId="53988"/>
    <cellStyle name="Normal 5 22 2 2 16" xfId="53989"/>
    <cellStyle name="Normal 5 22 2 2 2" xfId="53990"/>
    <cellStyle name="Normal 5 22 2 2 2 10" xfId="53991"/>
    <cellStyle name="Normal 5 22 2 2 2 10 2" xfId="53992"/>
    <cellStyle name="Normal 5 22 2 2 2 10 2 2" xfId="53993"/>
    <cellStyle name="Normal 5 22 2 2 2 10 3" xfId="53994"/>
    <cellStyle name="Normal 5 22 2 2 2 10 4" xfId="53995"/>
    <cellStyle name="Normal 5 22 2 2 2 11" xfId="53996"/>
    <cellStyle name="Normal 5 22 2 2 2 11 2" xfId="53997"/>
    <cellStyle name="Normal 5 22 2 2 2 12" xfId="53998"/>
    <cellStyle name="Normal 5 22 2 2 2 13" xfId="53999"/>
    <cellStyle name="Normal 5 22 2 2 2 14" xfId="54000"/>
    <cellStyle name="Normal 5 22 2 2 2 2" xfId="54001"/>
    <cellStyle name="Normal 5 22 2 2 2 2 10" xfId="54002"/>
    <cellStyle name="Normal 5 22 2 2 2 2 2" xfId="54003"/>
    <cellStyle name="Normal 5 22 2 2 2 2 2 2" xfId="54004"/>
    <cellStyle name="Normal 5 22 2 2 2 2 2 2 2" xfId="54005"/>
    <cellStyle name="Normal 5 22 2 2 2 2 2 2 2 2" xfId="54006"/>
    <cellStyle name="Normal 5 22 2 2 2 2 2 2 3" xfId="54007"/>
    <cellStyle name="Normal 5 22 2 2 2 2 2 2 4" xfId="54008"/>
    <cellStyle name="Normal 5 22 2 2 2 2 2 3" xfId="54009"/>
    <cellStyle name="Normal 5 22 2 2 2 2 2 3 2" xfId="54010"/>
    <cellStyle name="Normal 5 22 2 2 2 2 2 3 2 2" xfId="54011"/>
    <cellStyle name="Normal 5 22 2 2 2 2 2 3 3" xfId="54012"/>
    <cellStyle name="Normal 5 22 2 2 2 2 2 3 4" xfId="54013"/>
    <cellStyle name="Normal 5 22 2 2 2 2 2 4" xfId="54014"/>
    <cellStyle name="Normal 5 22 2 2 2 2 2 4 2" xfId="54015"/>
    <cellStyle name="Normal 5 22 2 2 2 2 2 5" xfId="54016"/>
    <cellStyle name="Normal 5 22 2 2 2 2 2 6" xfId="54017"/>
    <cellStyle name="Normal 5 22 2 2 2 2 2 7" xfId="54018"/>
    <cellStyle name="Normal 5 22 2 2 2 2 3" xfId="54019"/>
    <cellStyle name="Normal 5 22 2 2 2 2 3 2" xfId="54020"/>
    <cellStyle name="Normal 5 22 2 2 2 2 3 2 2" xfId="54021"/>
    <cellStyle name="Normal 5 22 2 2 2 2 3 3" xfId="54022"/>
    <cellStyle name="Normal 5 22 2 2 2 2 3 4" xfId="54023"/>
    <cellStyle name="Normal 5 22 2 2 2 2 4" xfId="54024"/>
    <cellStyle name="Normal 5 22 2 2 2 2 4 2" xfId="54025"/>
    <cellStyle name="Normal 5 22 2 2 2 2 4 2 2" xfId="54026"/>
    <cellStyle name="Normal 5 22 2 2 2 2 4 3" xfId="54027"/>
    <cellStyle name="Normal 5 22 2 2 2 2 4 4" xfId="54028"/>
    <cellStyle name="Normal 5 22 2 2 2 2 5" xfId="54029"/>
    <cellStyle name="Normal 5 22 2 2 2 2 5 2" xfId="54030"/>
    <cellStyle name="Normal 5 22 2 2 2 2 5 2 2" xfId="54031"/>
    <cellStyle name="Normal 5 22 2 2 2 2 5 3" xfId="54032"/>
    <cellStyle name="Normal 5 22 2 2 2 2 5 4" xfId="54033"/>
    <cellStyle name="Normal 5 22 2 2 2 2 6" xfId="54034"/>
    <cellStyle name="Normal 5 22 2 2 2 2 6 2" xfId="54035"/>
    <cellStyle name="Normal 5 22 2 2 2 2 6 2 2" xfId="54036"/>
    <cellStyle name="Normal 5 22 2 2 2 2 6 3" xfId="54037"/>
    <cellStyle name="Normal 5 22 2 2 2 2 6 4" xfId="54038"/>
    <cellStyle name="Normal 5 22 2 2 2 2 7" xfId="54039"/>
    <cellStyle name="Normal 5 22 2 2 2 2 7 2" xfId="54040"/>
    <cellStyle name="Normal 5 22 2 2 2 2 8" xfId="54041"/>
    <cellStyle name="Normal 5 22 2 2 2 2 9" xfId="54042"/>
    <cellStyle name="Normal 5 22 2 2 2 3" xfId="54043"/>
    <cellStyle name="Normal 5 22 2 2 2 3 2" xfId="54044"/>
    <cellStyle name="Normal 5 22 2 2 2 3 2 2" xfId="54045"/>
    <cellStyle name="Normal 5 22 2 2 2 3 2 2 2" xfId="54046"/>
    <cellStyle name="Normal 5 22 2 2 2 3 2 2 2 2" xfId="54047"/>
    <cellStyle name="Normal 5 22 2 2 2 3 2 2 3" xfId="54048"/>
    <cellStyle name="Normal 5 22 2 2 2 3 2 2 4" xfId="54049"/>
    <cellStyle name="Normal 5 22 2 2 2 3 2 3" xfId="54050"/>
    <cellStyle name="Normal 5 22 2 2 2 3 2 3 2" xfId="54051"/>
    <cellStyle name="Normal 5 22 2 2 2 3 2 3 2 2" xfId="54052"/>
    <cellStyle name="Normal 5 22 2 2 2 3 2 3 3" xfId="54053"/>
    <cellStyle name="Normal 5 22 2 2 2 3 2 3 4" xfId="54054"/>
    <cellStyle name="Normal 5 22 2 2 2 3 2 4" xfId="54055"/>
    <cellStyle name="Normal 5 22 2 2 2 3 2 4 2" xfId="54056"/>
    <cellStyle name="Normal 5 22 2 2 2 3 2 5" xfId="54057"/>
    <cellStyle name="Normal 5 22 2 2 2 3 2 6" xfId="54058"/>
    <cellStyle name="Normal 5 22 2 2 2 3 2 7" xfId="54059"/>
    <cellStyle name="Normal 5 22 2 2 2 3 3" xfId="54060"/>
    <cellStyle name="Normal 5 22 2 2 2 3 3 2" xfId="54061"/>
    <cellStyle name="Normal 5 22 2 2 2 3 3 2 2" xfId="54062"/>
    <cellStyle name="Normal 5 22 2 2 2 3 3 3" xfId="54063"/>
    <cellStyle name="Normal 5 22 2 2 2 3 3 4" xfId="54064"/>
    <cellStyle name="Normal 5 22 2 2 2 3 4" xfId="54065"/>
    <cellStyle name="Normal 5 22 2 2 2 3 4 2" xfId="54066"/>
    <cellStyle name="Normal 5 22 2 2 2 3 4 2 2" xfId="54067"/>
    <cellStyle name="Normal 5 22 2 2 2 3 4 3" xfId="54068"/>
    <cellStyle name="Normal 5 22 2 2 2 3 4 4" xfId="54069"/>
    <cellStyle name="Normal 5 22 2 2 2 3 5" xfId="54070"/>
    <cellStyle name="Normal 5 22 2 2 2 3 5 2" xfId="54071"/>
    <cellStyle name="Normal 5 22 2 2 2 3 6" xfId="54072"/>
    <cellStyle name="Normal 5 22 2 2 2 3 7" xfId="54073"/>
    <cellStyle name="Normal 5 22 2 2 2 3 8" xfId="54074"/>
    <cellStyle name="Normal 5 22 2 2 2 4" xfId="54075"/>
    <cellStyle name="Normal 5 22 2 2 2 4 2" xfId="54076"/>
    <cellStyle name="Normal 5 22 2 2 2 4 2 2" xfId="54077"/>
    <cellStyle name="Normal 5 22 2 2 2 4 2 2 2" xfId="54078"/>
    <cellStyle name="Normal 5 22 2 2 2 4 2 2 2 2" xfId="54079"/>
    <cellStyle name="Normal 5 22 2 2 2 4 2 2 3" xfId="54080"/>
    <cellStyle name="Normal 5 22 2 2 2 4 2 2 4" xfId="54081"/>
    <cellStyle name="Normal 5 22 2 2 2 4 2 3" xfId="54082"/>
    <cellStyle name="Normal 5 22 2 2 2 4 2 3 2" xfId="54083"/>
    <cellStyle name="Normal 5 22 2 2 2 4 2 3 2 2" xfId="54084"/>
    <cellStyle name="Normal 5 22 2 2 2 4 2 3 3" xfId="54085"/>
    <cellStyle name="Normal 5 22 2 2 2 4 2 3 4" xfId="54086"/>
    <cellStyle name="Normal 5 22 2 2 2 4 2 4" xfId="54087"/>
    <cellStyle name="Normal 5 22 2 2 2 4 2 4 2" xfId="54088"/>
    <cellStyle name="Normal 5 22 2 2 2 4 2 5" xfId="54089"/>
    <cellStyle name="Normal 5 22 2 2 2 4 2 6" xfId="54090"/>
    <cellStyle name="Normal 5 22 2 2 2 4 2 7" xfId="54091"/>
    <cellStyle name="Normal 5 22 2 2 2 4 3" xfId="54092"/>
    <cellStyle name="Normal 5 22 2 2 2 4 3 2" xfId="54093"/>
    <cellStyle name="Normal 5 22 2 2 2 4 3 2 2" xfId="54094"/>
    <cellStyle name="Normal 5 22 2 2 2 4 3 3" xfId="54095"/>
    <cellStyle name="Normal 5 22 2 2 2 4 3 4" xfId="54096"/>
    <cellStyle name="Normal 5 22 2 2 2 4 4" xfId="54097"/>
    <cellStyle name="Normal 5 22 2 2 2 4 4 2" xfId="54098"/>
    <cellStyle name="Normal 5 22 2 2 2 4 4 2 2" xfId="54099"/>
    <cellStyle name="Normal 5 22 2 2 2 4 4 3" xfId="54100"/>
    <cellStyle name="Normal 5 22 2 2 2 4 4 4" xfId="54101"/>
    <cellStyle name="Normal 5 22 2 2 2 4 5" xfId="54102"/>
    <cellStyle name="Normal 5 22 2 2 2 4 5 2" xfId="54103"/>
    <cellStyle name="Normal 5 22 2 2 2 4 6" xfId="54104"/>
    <cellStyle name="Normal 5 22 2 2 2 4 7" xfId="54105"/>
    <cellStyle name="Normal 5 22 2 2 2 4 8" xfId="54106"/>
    <cellStyle name="Normal 5 22 2 2 2 5" xfId="54107"/>
    <cellStyle name="Normal 5 22 2 2 2 5 2" xfId="54108"/>
    <cellStyle name="Normal 5 22 2 2 2 5 2 2" xfId="54109"/>
    <cellStyle name="Normal 5 22 2 2 2 5 2 2 2" xfId="54110"/>
    <cellStyle name="Normal 5 22 2 2 2 5 2 2 2 2" xfId="54111"/>
    <cellStyle name="Normal 5 22 2 2 2 5 2 2 3" xfId="54112"/>
    <cellStyle name="Normal 5 22 2 2 2 5 2 2 4" xfId="54113"/>
    <cellStyle name="Normal 5 22 2 2 2 5 2 3" xfId="54114"/>
    <cellStyle name="Normal 5 22 2 2 2 5 2 3 2" xfId="54115"/>
    <cellStyle name="Normal 5 22 2 2 2 5 2 4" xfId="54116"/>
    <cellStyle name="Normal 5 22 2 2 2 5 2 5" xfId="54117"/>
    <cellStyle name="Normal 5 22 2 2 2 5 2 6" xfId="54118"/>
    <cellStyle name="Normal 5 22 2 2 2 5 3" xfId="54119"/>
    <cellStyle name="Normal 5 22 2 2 2 5 3 2" xfId="54120"/>
    <cellStyle name="Normal 5 22 2 2 2 5 3 2 2" xfId="54121"/>
    <cellStyle name="Normal 5 22 2 2 2 5 3 3" xfId="54122"/>
    <cellStyle name="Normal 5 22 2 2 2 5 3 4" xfId="54123"/>
    <cellStyle name="Normal 5 22 2 2 2 5 4" xfId="54124"/>
    <cellStyle name="Normal 5 22 2 2 2 5 4 2" xfId="54125"/>
    <cellStyle name="Normal 5 22 2 2 2 5 4 2 2" xfId="54126"/>
    <cellStyle name="Normal 5 22 2 2 2 5 4 3" xfId="54127"/>
    <cellStyle name="Normal 5 22 2 2 2 5 4 4" xfId="54128"/>
    <cellStyle name="Normal 5 22 2 2 2 5 5" xfId="54129"/>
    <cellStyle name="Normal 5 22 2 2 2 5 5 2" xfId="54130"/>
    <cellStyle name="Normal 5 22 2 2 2 5 6" xfId="54131"/>
    <cellStyle name="Normal 5 22 2 2 2 5 7" xfId="54132"/>
    <cellStyle name="Normal 5 22 2 2 2 5 8" xfId="54133"/>
    <cellStyle name="Normal 5 22 2 2 2 6" xfId="54134"/>
    <cellStyle name="Normal 5 22 2 2 2 6 2" xfId="54135"/>
    <cellStyle name="Normal 5 22 2 2 2 6 2 2" xfId="54136"/>
    <cellStyle name="Normal 5 22 2 2 2 6 2 2 2" xfId="54137"/>
    <cellStyle name="Normal 5 22 2 2 2 6 2 2 2 2" xfId="54138"/>
    <cellStyle name="Normal 5 22 2 2 2 6 2 2 3" xfId="54139"/>
    <cellStyle name="Normal 5 22 2 2 2 6 2 2 4" xfId="54140"/>
    <cellStyle name="Normal 5 22 2 2 2 6 2 3" xfId="54141"/>
    <cellStyle name="Normal 5 22 2 2 2 6 2 3 2" xfId="54142"/>
    <cellStyle name="Normal 5 22 2 2 2 6 2 4" xfId="54143"/>
    <cellStyle name="Normal 5 22 2 2 2 6 2 5" xfId="54144"/>
    <cellStyle name="Normal 5 22 2 2 2 6 2 6" xfId="54145"/>
    <cellStyle name="Normal 5 22 2 2 2 6 3" xfId="54146"/>
    <cellStyle name="Normal 5 22 2 2 2 6 3 2" xfId="54147"/>
    <cellStyle name="Normal 5 22 2 2 2 6 3 2 2" xfId="54148"/>
    <cellStyle name="Normal 5 22 2 2 2 6 3 3" xfId="54149"/>
    <cellStyle name="Normal 5 22 2 2 2 6 3 4" xfId="54150"/>
    <cellStyle name="Normal 5 22 2 2 2 6 4" xfId="54151"/>
    <cellStyle name="Normal 5 22 2 2 2 6 4 2" xfId="54152"/>
    <cellStyle name="Normal 5 22 2 2 2 6 4 2 2" xfId="54153"/>
    <cellStyle name="Normal 5 22 2 2 2 6 4 3" xfId="54154"/>
    <cellStyle name="Normal 5 22 2 2 2 6 4 4" xfId="54155"/>
    <cellStyle name="Normal 5 22 2 2 2 6 5" xfId="54156"/>
    <cellStyle name="Normal 5 22 2 2 2 6 5 2" xfId="54157"/>
    <cellStyle name="Normal 5 22 2 2 2 6 6" xfId="54158"/>
    <cellStyle name="Normal 5 22 2 2 2 6 7" xfId="54159"/>
    <cellStyle name="Normal 5 22 2 2 2 6 8" xfId="54160"/>
    <cellStyle name="Normal 5 22 2 2 2 7" xfId="54161"/>
    <cellStyle name="Normal 5 22 2 2 2 7 2" xfId="54162"/>
    <cellStyle name="Normal 5 22 2 2 2 7 2 2" xfId="54163"/>
    <cellStyle name="Normal 5 22 2 2 2 7 2 2 2" xfId="54164"/>
    <cellStyle name="Normal 5 22 2 2 2 7 2 3" xfId="54165"/>
    <cellStyle name="Normal 5 22 2 2 2 7 2 4" xfId="54166"/>
    <cellStyle name="Normal 5 22 2 2 2 7 3" xfId="54167"/>
    <cellStyle name="Normal 5 22 2 2 2 7 3 2" xfId="54168"/>
    <cellStyle name="Normal 5 22 2 2 2 7 4" xfId="54169"/>
    <cellStyle name="Normal 5 22 2 2 2 7 5" xfId="54170"/>
    <cellStyle name="Normal 5 22 2 2 2 7 6" xfId="54171"/>
    <cellStyle name="Normal 5 22 2 2 2 8" xfId="54172"/>
    <cellStyle name="Normal 5 22 2 2 2 8 2" xfId="54173"/>
    <cellStyle name="Normal 5 22 2 2 2 8 2 2" xfId="54174"/>
    <cellStyle name="Normal 5 22 2 2 2 8 2 2 2" xfId="54175"/>
    <cellStyle name="Normal 5 22 2 2 2 8 2 3" xfId="54176"/>
    <cellStyle name="Normal 5 22 2 2 2 8 2 4" xfId="54177"/>
    <cellStyle name="Normal 5 22 2 2 2 8 3" xfId="54178"/>
    <cellStyle name="Normal 5 22 2 2 2 8 3 2" xfId="54179"/>
    <cellStyle name="Normal 5 22 2 2 2 8 4" xfId="54180"/>
    <cellStyle name="Normal 5 22 2 2 2 8 5" xfId="54181"/>
    <cellStyle name="Normal 5 22 2 2 2 8 6" xfId="54182"/>
    <cellStyle name="Normal 5 22 2 2 2 9" xfId="54183"/>
    <cellStyle name="Normal 5 22 2 2 2 9 2" xfId="54184"/>
    <cellStyle name="Normal 5 22 2 2 2 9 2 2" xfId="54185"/>
    <cellStyle name="Normal 5 22 2 2 2 9 3" xfId="54186"/>
    <cellStyle name="Normal 5 22 2 2 2 9 4" xfId="54187"/>
    <cellStyle name="Normal 5 22 2 2 2 9 5" xfId="54188"/>
    <cellStyle name="Normal 5 22 2 2 3" xfId="54189"/>
    <cellStyle name="Normal 5 22 2 2 3 10" xfId="54190"/>
    <cellStyle name="Normal 5 22 2 2 3 10 2" xfId="54191"/>
    <cellStyle name="Normal 5 22 2 2 3 10 2 2" xfId="54192"/>
    <cellStyle name="Normal 5 22 2 2 3 10 3" xfId="54193"/>
    <cellStyle name="Normal 5 22 2 2 3 10 4" xfId="54194"/>
    <cellStyle name="Normal 5 22 2 2 3 11" xfId="54195"/>
    <cellStyle name="Normal 5 22 2 2 3 11 2" xfId="54196"/>
    <cellStyle name="Normal 5 22 2 2 3 12" xfId="54197"/>
    <cellStyle name="Normal 5 22 2 2 3 13" xfId="54198"/>
    <cellStyle name="Normal 5 22 2 2 3 14" xfId="54199"/>
    <cellStyle name="Normal 5 22 2 2 3 2" xfId="54200"/>
    <cellStyle name="Normal 5 22 2 2 3 2 10" xfId="54201"/>
    <cellStyle name="Normal 5 22 2 2 3 2 2" xfId="54202"/>
    <cellStyle name="Normal 5 22 2 2 3 2 2 2" xfId="54203"/>
    <cellStyle name="Normal 5 22 2 2 3 2 2 2 2" xfId="54204"/>
    <cellStyle name="Normal 5 22 2 2 3 2 2 2 2 2" xfId="54205"/>
    <cellStyle name="Normal 5 22 2 2 3 2 2 2 3" xfId="54206"/>
    <cellStyle name="Normal 5 22 2 2 3 2 2 2 4" xfId="54207"/>
    <cellStyle name="Normal 5 22 2 2 3 2 2 3" xfId="54208"/>
    <cellStyle name="Normal 5 22 2 2 3 2 2 3 2" xfId="54209"/>
    <cellStyle name="Normal 5 22 2 2 3 2 2 3 2 2" xfId="54210"/>
    <cellStyle name="Normal 5 22 2 2 3 2 2 3 3" xfId="54211"/>
    <cellStyle name="Normal 5 22 2 2 3 2 2 3 4" xfId="54212"/>
    <cellStyle name="Normal 5 22 2 2 3 2 2 4" xfId="54213"/>
    <cellStyle name="Normal 5 22 2 2 3 2 2 4 2" xfId="54214"/>
    <cellStyle name="Normal 5 22 2 2 3 2 2 5" xfId="54215"/>
    <cellStyle name="Normal 5 22 2 2 3 2 2 6" xfId="54216"/>
    <cellStyle name="Normal 5 22 2 2 3 2 2 7" xfId="54217"/>
    <cellStyle name="Normal 5 22 2 2 3 2 3" xfId="54218"/>
    <cellStyle name="Normal 5 22 2 2 3 2 3 2" xfId="54219"/>
    <cellStyle name="Normal 5 22 2 2 3 2 3 2 2" xfId="54220"/>
    <cellStyle name="Normal 5 22 2 2 3 2 3 3" xfId="54221"/>
    <cellStyle name="Normal 5 22 2 2 3 2 3 4" xfId="54222"/>
    <cellStyle name="Normal 5 22 2 2 3 2 4" xfId="54223"/>
    <cellStyle name="Normal 5 22 2 2 3 2 4 2" xfId="54224"/>
    <cellStyle name="Normal 5 22 2 2 3 2 4 2 2" xfId="54225"/>
    <cellStyle name="Normal 5 22 2 2 3 2 4 3" xfId="54226"/>
    <cellStyle name="Normal 5 22 2 2 3 2 4 4" xfId="54227"/>
    <cellStyle name="Normal 5 22 2 2 3 2 5" xfId="54228"/>
    <cellStyle name="Normal 5 22 2 2 3 2 5 2" xfId="54229"/>
    <cellStyle name="Normal 5 22 2 2 3 2 5 2 2" xfId="54230"/>
    <cellStyle name="Normal 5 22 2 2 3 2 5 3" xfId="54231"/>
    <cellStyle name="Normal 5 22 2 2 3 2 5 4" xfId="54232"/>
    <cellStyle name="Normal 5 22 2 2 3 2 6" xfId="54233"/>
    <cellStyle name="Normal 5 22 2 2 3 2 6 2" xfId="54234"/>
    <cellStyle name="Normal 5 22 2 2 3 2 6 2 2" xfId="54235"/>
    <cellStyle name="Normal 5 22 2 2 3 2 6 3" xfId="54236"/>
    <cellStyle name="Normal 5 22 2 2 3 2 6 4" xfId="54237"/>
    <cellStyle name="Normal 5 22 2 2 3 2 7" xfId="54238"/>
    <cellStyle name="Normal 5 22 2 2 3 2 7 2" xfId="54239"/>
    <cellStyle name="Normal 5 22 2 2 3 2 8" xfId="54240"/>
    <cellStyle name="Normal 5 22 2 2 3 2 9" xfId="54241"/>
    <cellStyle name="Normal 5 22 2 2 3 3" xfId="54242"/>
    <cellStyle name="Normal 5 22 2 2 3 3 2" xfId="54243"/>
    <cellStyle name="Normal 5 22 2 2 3 3 2 2" xfId="54244"/>
    <cellStyle name="Normal 5 22 2 2 3 3 2 2 2" xfId="54245"/>
    <cellStyle name="Normal 5 22 2 2 3 3 2 2 2 2" xfId="54246"/>
    <cellStyle name="Normal 5 22 2 2 3 3 2 2 3" xfId="54247"/>
    <cellStyle name="Normal 5 22 2 2 3 3 2 2 4" xfId="54248"/>
    <cellStyle name="Normal 5 22 2 2 3 3 2 3" xfId="54249"/>
    <cellStyle name="Normal 5 22 2 2 3 3 2 3 2" xfId="54250"/>
    <cellStyle name="Normal 5 22 2 2 3 3 2 3 2 2" xfId="54251"/>
    <cellStyle name="Normal 5 22 2 2 3 3 2 3 3" xfId="54252"/>
    <cellStyle name="Normal 5 22 2 2 3 3 2 3 4" xfId="54253"/>
    <cellStyle name="Normal 5 22 2 2 3 3 2 4" xfId="54254"/>
    <cellStyle name="Normal 5 22 2 2 3 3 2 4 2" xfId="54255"/>
    <cellStyle name="Normal 5 22 2 2 3 3 2 5" xfId="54256"/>
    <cellStyle name="Normal 5 22 2 2 3 3 2 6" xfId="54257"/>
    <cellStyle name="Normal 5 22 2 2 3 3 2 7" xfId="54258"/>
    <cellStyle name="Normal 5 22 2 2 3 3 3" xfId="54259"/>
    <cellStyle name="Normal 5 22 2 2 3 3 3 2" xfId="54260"/>
    <cellStyle name="Normal 5 22 2 2 3 3 3 2 2" xfId="54261"/>
    <cellStyle name="Normal 5 22 2 2 3 3 3 3" xfId="54262"/>
    <cellStyle name="Normal 5 22 2 2 3 3 3 4" xfId="54263"/>
    <cellStyle name="Normal 5 22 2 2 3 3 4" xfId="54264"/>
    <cellStyle name="Normal 5 22 2 2 3 3 4 2" xfId="54265"/>
    <cellStyle name="Normal 5 22 2 2 3 3 4 2 2" xfId="54266"/>
    <cellStyle name="Normal 5 22 2 2 3 3 4 3" xfId="54267"/>
    <cellStyle name="Normal 5 22 2 2 3 3 4 4" xfId="54268"/>
    <cellStyle name="Normal 5 22 2 2 3 3 5" xfId="54269"/>
    <cellStyle name="Normal 5 22 2 2 3 3 5 2" xfId="54270"/>
    <cellStyle name="Normal 5 22 2 2 3 3 6" xfId="54271"/>
    <cellStyle name="Normal 5 22 2 2 3 3 7" xfId="54272"/>
    <cellStyle name="Normal 5 22 2 2 3 3 8" xfId="54273"/>
    <cellStyle name="Normal 5 22 2 2 3 4" xfId="54274"/>
    <cellStyle name="Normal 5 22 2 2 3 4 2" xfId="54275"/>
    <cellStyle name="Normal 5 22 2 2 3 4 2 2" xfId="54276"/>
    <cellStyle name="Normal 5 22 2 2 3 4 2 2 2" xfId="54277"/>
    <cellStyle name="Normal 5 22 2 2 3 4 2 2 2 2" xfId="54278"/>
    <cellStyle name="Normal 5 22 2 2 3 4 2 2 3" xfId="54279"/>
    <cellStyle name="Normal 5 22 2 2 3 4 2 2 4" xfId="54280"/>
    <cellStyle name="Normal 5 22 2 2 3 4 2 3" xfId="54281"/>
    <cellStyle name="Normal 5 22 2 2 3 4 2 3 2" xfId="54282"/>
    <cellStyle name="Normal 5 22 2 2 3 4 2 3 2 2" xfId="54283"/>
    <cellStyle name="Normal 5 22 2 2 3 4 2 3 3" xfId="54284"/>
    <cellStyle name="Normal 5 22 2 2 3 4 2 3 4" xfId="54285"/>
    <cellStyle name="Normal 5 22 2 2 3 4 2 4" xfId="54286"/>
    <cellStyle name="Normal 5 22 2 2 3 4 2 4 2" xfId="54287"/>
    <cellStyle name="Normal 5 22 2 2 3 4 2 5" xfId="54288"/>
    <cellStyle name="Normal 5 22 2 2 3 4 2 6" xfId="54289"/>
    <cellStyle name="Normal 5 22 2 2 3 4 2 7" xfId="54290"/>
    <cellStyle name="Normal 5 22 2 2 3 4 3" xfId="54291"/>
    <cellStyle name="Normal 5 22 2 2 3 4 3 2" xfId="54292"/>
    <cellStyle name="Normal 5 22 2 2 3 4 3 2 2" xfId="54293"/>
    <cellStyle name="Normal 5 22 2 2 3 4 3 3" xfId="54294"/>
    <cellStyle name="Normal 5 22 2 2 3 4 3 4" xfId="54295"/>
    <cellStyle name="Normal 5 22 2 2 3 4 4" xfId="54296"/>
    <cellStyle name="Normal 5 22 2 2 3 4 4 2" xfId="54297"/>
    <cellStyle name="Normal 5 22 2 2 3 4 4 2 2" xfId="54298"/>
    <cellStyle name="Normal 5 22 2 2 3 4 4 3" xfId="54299"/>
    <cellStyle name="Normal 5 22 2 2 3 4 4 4" xfId="54300"/>
    <cellStyle name="Normal 5 22 2 2 3 4 5" xfId="54301"/>
    <cellStyle name="Normal 5 22 2 2 3 4 5 2" xfId="54302"/>
    <cellStyle name="Normal 5 22 2 2 3 4 6" xfId="54303"/>
    <cellStyle name="Normal 5 22 2 2 3 4 7" xfId="54304"/>
    <cellStyle name="Normal 5 22 2 2 3 4 8" xfId="54305"/>
    <cellStyle name="Normal 5 22 2 2 3 5" xfId="54306"/>
    <cellStyle name="Normal 5 22 2 2 3 5 2" xfId="54307"/>
    <cellStyle name="Normal 5 22 2 2 3 5 2 2" xfId="54308"/>
    <cellStyle name="Normal 5 22 2 2 3 5 2 2 2" xfId="54309"/>
    <cellStyle name="Normal 5 22 2 2 3 5 2 2 2 2" xfId="54310"/>
    <cellStyle name="Normal 5 22 2 2 3 5 2 2 3" xfId="54311"/>
    <cellStyle name="Normal 5 22 2 2 3 5 2 2 4" xfId="54312"/>
    <cellStyle name="Normal 5 22 2 2 3 5 2 3" xfId="54313"/>
    <cellStyle name="Normal 5 22 2 2 3 5 2 3 2" xfId="54314"/>
    <cellStyle name="Normal 5 22 2 2 3 5 2 4" xfId="54315"/>
    <cellStyle name="Normal 5 22 2 2 3 5 2 5" xfId="54316"/>
    <cellStyle name="Normal 5 22 2 2 3 5 2 6" xfId="54317"/>
    <cellStyle name="Normal 5 22 2 2 3 5 3" xfId="54318"/>
    <cellStyle name="Normal 5 22 2 2 3 5 3 2" xfId="54319"/>
    <cellStyle name="Normal 5 22 2 2 3 5 3 2 2" xfId="54320"/>
    <cellStyle name="Normal 5 22 2 2 3 5 3 3" xfId="54321"/>
    <cellStyle name="Normal 5 22 2 2 3 5 3 4" xfId="54322"/>
    <cellStyle name="Normal 5 22 2 2 3 5 4" xfId="54323"/>
    <cellStyle name="Normal 5 22 2 2 3 5 4 2" xfId="54324"/>
    <cellStyle name="Normal 5 22 2 2 3 5 4 2 2" xfId="54325"/>
    <cellStyle name="Normal 5 22 2 2 3 5 4 3" xfId="54326"/>
    <cellStyle name="Normal 5 22 2 2 3 5 4 4" xfId="54327"/>
    <cellStyle name="Normal 5 22 2 2 3 5 5" xfId="54328"/>
    <cellStyle name="Normal 5 22 2 2 3 5 5 2" xfId="54329"/>
    <cellStyle name="Normal 5 22 2 2 3 5 6" xfId="54330"/>
    <cellStyle name="Normal 5 22 2 2 3 5 7" xfId="54331"/>
    <cellStyle name="Normal 5 22 2 2 3 5 8" xfId="54332"/>
    <cellStyle name="Normal 5 22 2 2 3 6" xfId="54333"/>
    <cellStyle name="Normal 5 22 2 2 3 6 2" xfId="54334"/>
    <cellStyle name="Normal 5 22 2 2 3 6 2 2" xfId="54335"/>
    <cellStyle name="Normal 5 22 2 2 3 6 2 2 2" xfId="54336"/>
    <cellStyle name="Normal 5 22 2 2 3 6 2 2 2 2" xfId="54337"/>
    <cellStyle name="Normal 5 22 2 2 3 6 2 2 3" xfId="54338"/>
    <cellStyle name="Normal 5 22 2 2 3 6 2 2 4" xfId="54339"/>
    <cellStyle name="Normal 5 22 2 2 3 6 2 3" xfId="54340"/>
    <cellStyle name="Normal 5 22 2 2 3 6 2 3 2" xfId="54341"/>
    <cellStyle name="Normal 5 22 2 2 3 6 2 4" xfId="54342"/>
    <cellStyle name="Normal 5 22 2 2 3 6 2 5" xfId="54343"/>
    <cellStyle name="Normal 5 22 2 2 3 6 2 6" xfId="54344"/>
    <cellStyle name="Normal 5 22 2 2 3 6 3" xfId="54345"/>
    <cellStyle name="Normal 5 22 2 2 3 6 3 2" xfId="54346"/>
    <cellStyle name="Normal 5 22 2 2 3 6 3 2 2" xfId="54347"/>
    <cellStyle name="Normal 5 22 2 2 3 6 3 3" xfId="54348"/>
    <cellStyle name="Normal 5 22 2 2 3 6 3 4" xfId="54349"/>
    <cellStyle name="Normal 5 22 2 2 3 6 4" xfId="54350"/>
    <cellStyle name="Normal 5 22 2 2 3 6 4 2" xfId="54351"/>
    <cellStyle name="Normal 5 22 2 2 3 6 4 2 2" xfId="54352"/>
    <cellStyle name="Normal 5 22 2 2 3 6 4 3" xfId="54353"/>
    <cellStyle name="Normal 5 22 2 2 3 6 4 4" xfId="54354"/>
    <cellStyle name="Normal 5 22 2 2 3 6 5" xfId="54355"/>
    <cellStyle name="Normal 5 22 2 2 3 6 5 2" xfId="54356"/>
    <cellStyle name="Normal 5 22 2 2 3 6 6" xfId="54357"/>
    <cellStyle name="Normal 5 22 2 2 3 6 7" xfId="54358"/>
    <cellStyle name="Normal 5 22 2 2 3 6 8" xfId="54359"/>
    <cellStyle name="Normal 5 22 2 2 3 7" xfId="54360"/>
    <cellStyle name="Normal 5 22 2 2 3 7 2" xfId="54361"/>
    <cellStyle name="Normal 5 22 2 2 3 7 2 2" xfId="54362"/>
    <cellStyle name="Normal 5 22 2 2 3 7 2 2 2" xfId="54363"/>
    <cellStyle name="Normal 5 22 2 2 3 7 2 3" xfId="54364"/>
    <cellStyle name="Normal 5 22 2 2 3 7 2 4" xfId="54365"/>
    <cellStyle name="Normal 5 22 2 2 3 7 3" xfId="54366"/>
    <cellStyle name="Normal 5 22 2 2 3 7 3 2" xfId="54367"/>
    <cellStyle name="Normal 5 22 2 2 3 7 4" xfId="54368"/>
    <cellStyle name="Normal 5 22 2 2 3 7 5" xfId="54369"/>
    <cellStyle name="Normal 5 22 2 2 3 7 6" xfId="54370"/>
    <cellStyle name="Normal 5 22 2 2 3 8" xfId="54371"/>
    <cellStyle name="Normal 5 22 2 2 3 8 2" xfId="54372"/>
    <cellStyle name="Normal 5 22 2 2 3 8 2 2" xfId="54373"/>
    <cellStyle name="Normal 5 22 2 2 3 8 2 2 2" xfId="54374"/>
    <cellStyle name="Normal 5 22 2 2 3 8 2 3" xfId="54375"/>
    <cellStyle name="Normal 5 22 2 2 3 8 2 4" xfId="54376"/>
    <cellStyle name="Normal 5 22 2 2 3 8 3" xfId="54377"/>
    <cellStyle name="Normal 5 22 2 2 3 8 3 2" xfId="54378"/>
    <cellStyle name="Normal 5 22 2 2 3 8 4" xfId="54379"/>
    <cellStyle name="Normal 5 22 2 2 3 8 5" xfId="54380"/>
    <cellStyle name="Normal 5 22 2 2 3 8 6" xfId="54381"/>
    <cellStyle name="Normal 5 22 2 2 3 9" xfId="54382"/>
    <cellStyle name="Normal 5 22 2 2 3 9 2" xfId="54383"/>
    <cellStyle name="Normal 5 22 2 2 3 9 2 2" xfId="54384"/>
    <cellStyle name="Normal 5 22 2 2 3 9 3" xfId="54385"/>
    <cellStyle name="Normal 5 22 2 2 3 9 4" xfId="54386"/>
    <cellStyle name="Normal 5 22 2 2 3 9 5" xfId="54387"/>
    <cellStyle name="Normal 5 22 2 2 4" xfId="54388"/>
    <cellStyle name="Normal 5 22 2 2 4 10" xfId="54389"/>
    <cellStyle name="Normal 5 22 2 2 4 10 2" xfId="54390"/>
    <cellStyle name="Normal 5 22 2 2 4 11" xfId="54391"/>
    <cellStyle name="Normal 5 22 2 2 4 12" xfId="54392"/>
    <cellStyle name="Normal 5 22 2 2 4 13" xfId="54393"/>
    <cellStyle name="Normal 5 22 2 2 4 2" xfId="54394"/>
    <cellStyle name="Normal 5 22 2 2 4 2 2" xfId="54395"/>
    <cellStyle name="Normal 5 22 2 2 4 2 2 2" xfId="54396"/>
    <cellStyle name="Normal 5 22 2 2 4 2 2 2 2" xfId="54397"/>
    <cellStyle name="Normal 5 22 2 2 4 2 2 2 2 2" xfId="54398"/>
    <cellStyle name="Normal 5 22 2 2 4 2 2 2 3" xfId="54399"/>
    <cellStyle name="Normal 5 22 2 2 4 2 2 2 4" xfId="54400"/>
    <cellStyle name="Normal 5 22 2 2 4 2 2 3" xfId="54401"/>
    <cellStyle name="Normal 5 22 2 2 4 2 2 3 2" xfId="54402"/>
    <cellStyle name="Normal 5 22 2 2 4 2 2 3 2 2" xfId="54403"/>
    <cellStyle name="Normal 5 22 2 2 4 2 2 3 3" xfId="54404"/>
    <cellStyle name="Normal 5 22 2 2 4 2 2 3 4" xfId="54405"/>
    <cellStyle name="Normal 5 22 2 2 4 2 2 4" xfId="54406"/>
    <cellStyle name="Normal 5 22 2 2 4 2 2 4 2" xfId="54407"/>
    <cellStyle name="Normal 5 22 2 2 4 2 2 5" xfId="54408"/>
    <cellStyle name="Normal 5 22 2 2 4 2 2 6" xfId="54409"/>
    <cellStyle name="Normal 5 22 2 2 4 2 2 7" xfId="54410"/>
    <cellStyle name="Normal 5 22 2 2 4 2 3" xfId="54411"/>
    <cellStyle name="Normal 5 22 2 2 4 2 3 2" xfId="54412"/>
    <cellStyle name="Normal 5 22 2 2 4 2 3 2 2" xfId="54413"/>
    <cellStyle name="Normal 5 22 2 2 4 2 3 3" xfId="54414"/>
    <cellStyle name="Normal 5 22 2 2 4 2 3 4" xfId="54415"/>
    <cellStyle name="Normal 5 22 2 2 4 2 4" xfId="54416"/>
    <cellStyle name="Normal 5 22 2 2 4 2 4 2" xfId="54417"/>
    <cellStyle name="Normal 5 22 2 2 4 2 4 2 2" xfId="54418"/>
    <cellStyle name="Normal 5 22 2 2 4 2 4 3" xfId="54419"/>
    <cellStyle name="Normal 5 22 2 2 4 2 4 4" xfId="54420"/>
    <cellStyle name="Normal 5 22 2 2 4 2 5" xfId="54421"/>
    <cellStyle name="Normal 5 22 2 2 4 2 5 2" xfId="54422"/>
    <cellStyle name="Normal 5 22 2 2 4 2 6" xfId="54423"/>
    <cellStyle name="Normal 5 22 2 2 4 2 7" xfId="54424"/>
    <cellStyle name="Normal 5 22 2 2 4 2 8" xfId="54425"/>
    <cellStyle name="Normal 5 22 2 2 4 3" xfId="54426"/>
    <cellStyle name="Normal 5 22 2 2 4 3 2" xfId="54427"/>
    <cellStyle name="Normal 5 22 2 2 4 3 2 2" xfId="54428"/>
    <cellStyle name="Normal 5 22 2 2 4 3 2 2 2" xfId="54429"/>
    <cellStyle name="Normal 5 22 2 2 4 3 2 2 2 2" xfId="54430"/>
    <cellStyle name="Normal 5 22 2 2 4 3 2 2 3" xfId="54431"/>
    <cellStyle name="Normal 5 22 2 2 4 3 2 2 4" xfId="54432"/>
    <cellStyle name="Normal 5 22 2 2 4 3 2 3" xfId="54433"/>
    <cellStyle name="Normal 5 22 2 2 4 3 2 3 2" xfId="54434"/>
    <cellStyle name="Normal 5 22 2 2 4 3 2 3 2 2" xfId="54435"/>
    <cellStyle name="Normal 5 22 2 2 4 3 2 3 3" xfId="54436"/>
    <cellStyle name="Normal 5 22 2 2 4 3 2 3 4" xfId="54437"/>
    <cellStyle name="Normal 5 22 2 2 4 3 2 4" xfId="54438"/>
    <cellStyle name="Normal 5 22 2 2 4 3 2 4 2" xfId="54439"/>
    <cellStyle name="Normal 5 22 2 2 4 3 2 5" xfId="54440"/>
    <cellStyle name="Normal 5 22 2 2 4 3 2 6" xfId="54441"/>
    <cellStyle name="Normal 5 22 2 2 4 3 2 7" xfId="54442"/>
    <cellStyle name="Normal 5 22 2 2 4 3 3" xfId="54443"/>
    <cellStyle name="Normal 5 22 2 2 4 3 3 2" xfId="54444"/>
    <cellStyle name="Normal 5 22 2 2 4 3 3 2 2" xfId="54445"/>
    <cellStyle name="Normal 5 22 2 2 4 3 3 3" xfId="54446"/>
    <cellStyle name="Normal 5 22 2 2 4 3 3 4" xfId="54447"/>
    <cellStyle name="Normal 5 22 2 2 4 3 4" xfId="54448"/>
    <cellStyle name="Normal 5 22 2 2 4 3 4 2" xfId="54449"/>
    <cellStyle name="Normal 5 22 2 2 4 3 4 2 2" xfId="54450"/>
    <cellStyle name="Normal 5 22 2 2 4 3 4 3" xfId="54451"/>
    <cellStyle name="Normal 5 22 2 2 4 3 4 4" xfId="54452"/>
    <cellStyle name="Normal 5 22 2 2 4 3 5" xfId="54453"/>
    <cellStyle name="Normal 5 22 2 2 4 3 5 2" xfId="54454"/>
    <cellStyle name="Normal 5 22 2 2 4 3 6" xfId="54455"/>
    <cellStyle name="Normal 5 22 2 2 4 3 7" xfId="54456"/>
    <cellStyle name="Normal 5 22 2 2 4 3 8" xfId="54457"/>
    <cellStyle name="Normal 5 22 2 2 4 4" xfId="54458"/>
    <cellStyle name="Normal 5 22 2 2 4 4 2" xfId="54459"/>
    <cellStyle name="Normal 5 22 2 2 4 4 2 2" xfId="54460"/>
    <cellStyle name="Normal 5 22 2 2 4 4 2 2 2" xfId="54461"/>
    <cellStyle name="Normal 5 22 2 2 4 4 2 2 2 2" xfId="54462"/>
    <cellStyle name="Normal 5 22 2 2 4 4 2 2 3" xfId="54463"/>
    <cellStyle name="Normal 5 22 2 2 4 4 2 2 4" xfId="54464"/>
    <cellStyle name="Normal 5 22 2 2 4 4 2 3" xfId="54465"/>
    <cellStyle name="Normal 5 22 2 2 4 4 2 3 2" xfId="54466"/>
    <cellStyle name="Normal 5 22 2 2 4 4 2 4" xfId="54467"/>
    <cellStyle name="Normal 5 22 2 2 4 4 2 5" xfId="54468"/>
    <cellStyle name="Normal 5 22 2 2 4 4 2 6" xfId="54469"/>
    <cellStyle name="Normal 5 22 2 2 4 4 3" xfId="54470"/>
    <cellStyle name="Normal 5 22 2 2 4 4 3 2" xfId="54471"/>
    <cellStyle name="Normal 5 22 2 2 4 4 3 2 2" xfId="54472"/>
    <cellStyle name="Normal 5 22 2 2 4 4 3 3" xfId="54473"/>
    <cellStyle name="Normal 5 22 2 2 4 4 3 4" xfId="54474"/>
    <cellStyle name="Normal 5 22 2 2 4 4 4" xfId="54475"/>
    <cellStyle name="Normal 5 22 2 2 4 4 4 2" xfId="54476"/>
    <cellStyle name="Normal 5 22 2 2 4 4 4 2 2" xfId="54477"/>
    <cellStyle name="Normal 5 22 2 2 4 4 4 3" xfId="54478"/>
    <cellStyle name="Normal 5 22 2 2 4 4 4 4" xfId="54479"/>
    <cellStyle name="Normal 5 22 2 2 4 4 5" xfId="54480"/>
    <cellStyle name="Normal 5 22 2 2 4 4 5 2" xfId="54481"/>
    <cellStyle name="Normal 5 22 2 2 4 4 6" xfId="54482"/>
    <cellStyle name="Normal 5 22 2 2 4 4 7" xfId="54483"/>
    <cellStyle name="Normal 5 22 2 2 4 4 8" xfId="54484"/>
    <cellStyle name="Normal 5 22 2 2 4 5" xfId="54485"/>
    <cellStyle name="Normal 5 22 2 2 4 5 2" xfId="54486"/>
    <cellStyle name="Normal 5 22 2 2 4 5 2 2" xfId="54487"/>
    <cellStyle name="Normal 5 22 2 2 4 5 2 2 2" xfId="54488"/>
    <cellStyle name="Normal 5 22 2 2 4 5 2 2 2 2" xfId="54489"/>
    <cellStyle name="Normal 5 22 2 2 4 5 2 2 3" xfId="54490"/>
    <cellStyle name="Normal 5 22 2 2 4 5 2 2 4" xfId="54491"/>
    <cellStyle name="Normal 5 22 2 2 4 5 2 3" xfId="54492"/>
    <cellStyle name="Normal 5 22 2 2 4 5 2 3 2" xfId="54493"/>
    <cellStyle name="Normal 5 22 2 2 4 5 2 4" xfId="54494"/>
    <cellStyle name="Normal 5 22 2 2 4 5 2 5" xfId="54495"/>
    <cellStyle name="Normal 5 22 2 2 4 5 2 6" xfId="54496"/>
    <cellStyle name="Normal 5 22 2 2 4 5 3" xfId="54497"/>
    <cellStyle name="Normal 5 22 2 2 4 5 3 2" xfId="54498"/>
    <cellStyle name="Normal 5 22 2 2 4 5 3 2 2" xfId="54499"/>
    <cellStyle name="Normal 5 22 2 2 4 5 3 3" xfId="54500"/>
    <cellStyle name="Normal 5 22 2 2 4 5 3 4" xfId="54501"/>
    <cellStyle name="Normal 5 22 2 2 4 5 4" xfId="54502"/>
    <cellStyle name="Normal 5 22 2 2 4 5 4 2" xfId="54503"/>
    <cellStyle name="Normal 5 22 2 2 4 5 4 2 2" xfId="54504"/>
    <cellStyle name="Normal 5 22 2 2 4 5 4 3" xfId="54505"/>
    <cellStyle name="Normal 5 22 2 2 4 5 4 4" xfId="54506"/>
    <cellStyle name="Normal 5 22 2 2 4 5 5" xfId="54507"/>
    <cellStyle name="Normal 5 22 2 2 4 5 5 2" xfId="54508"/>
    <cellStyle name="Normal 5 22 2 2 4 5 6" xfId="54509"/>
    <cellStyle name="Normal 5 22 2 2 4 5 7" xfId="54510"/>
    <cellStyle name="Normal 5 22 2 2 4 5 8" xfId="54511"/>
    <cellStyle name="Normal 5 22 2 2 4 6" xfId="54512"/>
    <cellStyle name="Normal 5 22 2 2 4 6 2" xfId="54513"/>
    <cellStyle name="Normal 5 22 2 2 4 6 2 2" xfId="54514"/>
    <cellStyle name="Normal 5 22 2 2 4 6 2 2 2" xfId="54515"/>
    <cellStyle name="Normal 5 22 2 2 4 6 2 3" xfId="54516"/>
    <cellStyle name="Normal 5 22 2 2 4 6 2 4" xfId="54517"/>
    <cellStyle name="Normal 5 22 2 2 4 6 3" xfId="54518"/>
    <cellStyle name="Normal 5 22 2 2 4 6 3 2" xfId="54519"/>
    <cellStyle name="Normal 5 22 2 2 4 6 4" xfId="54520"/>
    <cellStyle name="Normal 5 22 2 2 4 6 5" xfId="54521"/>
    <cellStyle name="Normal 5 22 2 2 4 6 6" xfId="54522"/>
    <cellStyle name="Normal 5 22 2 2 4 7" xfId="54523"/>
    <cellStyle name="Normal 5 22 2 2 4 7 2" xfId="54524"/>
    <cellStyle name="Normal 5 22 2 2 4 7 2 2" xfId="54525"/>
    <cellStyle name="Normal 5 22 2 2 4 7 2 2 2" xfId="54526"/>
    <cellStyle name="Normal 5 22 2 2 4 7 2 3" xfId="54527"/>
    <cellStyle name="Normal 5 22 2 2 4 7 2 4" xfId="54528"/>
    <cellStyle name="Normal 5 22 2 2 4 7 3" xfId="54529"/>
    <cellStyle name="Normal 5 22 2 2 4 7 3 2" xfId="54530"/>
    <cellStyle name="Normal 5 22 2 2 4 7 4" xfId="54531"/>
    <cellStyle name="Normal 5 22 2 2 4 7 5" xfId="54532"/>
    <cellStyle name="Normal 5 22 2 2 4 7 6" xfId="54533"/>
    <cellStyle name="Normal 5 22 2 2 4 8" xfId="54534"/>
    <cellStyle name="Normal 5 22 2 2 4 8 2" xfId="54535"/>
    <cellStyle name="Normal 5 22 2 2 4 8 2 2" xfId="54536"/>
    <cellStyle name="Normal 5 22 2 2 4 8 3" xfId="54537"/>
    <cellStyle name="Normal 5 22 2 2 4 8 4" xfId="54538"/>
    <cellStyle name="Normal 5 22 2 2 4 8 5" xfId="54539"/>
    <cellStyle name="Normal 5 22 2 2 4 9" xfId="54540"/>
    <cellStyle name="Normal 5 22 2 2 4 9 2" xfId="54541"/>
    <cellStyle name="Normal 5 22 2 2 4 9 2 2" xfId="54542"/>
    <cellStyle name="Normal 5 22 2 2 4 9 3" xfId="54543"/>
    <cellStyle name="Normal 5 22 2 2 4 9 4" xfId="54544"/>
    <cellStyle name="Normal 5 22 2 2 5" xfId="54545"/>
    <cellStyle name="Normal 5 22 2 2 5 2" xfId="54546"/>
    <cellStyle name="Normal 5 22 2 2 5 2 2" xfId="54547"/>
    <cellStyle name="Normal 5 22 2 2 5 2 2 2" xfId="54548"/>
    <cellStyle name="Normal 5 22 2 2 5 2 2 2 2" xfId="54549"/>
    <cellStyle name="Normal 5 22 2 2 5 2 2 3" xfId="54550"/>
    <cellStyle name="Normal 5 22 2 2 5 2 2 4" xfId="54551"/>
    <cellStyle name="Normal 5 22 2 2 5 2 3" xfId="54552"/>
    <cellStyle name="Normal 5 22 2 2 5 2 3 2" xfId="54553"/>
    <cellStyle name="Normal 5 22 2 2 5 2 3 2 2" xfId="54554"/>
    <cellStyle name="Normal 5 22 2 2 5 2 3 3" xfId="54555"/>
    <cellStyle name="Normal 5 22 2 2 5 2 3 4" xfId="54556"/>
    <cellStyle name="Normal 5 22 2 2 5 2 4" xfId="54557"/>
    <cellStyle name="Normal 5 22 2 2 5 2 4 2" xfId="54558"/>
    <cellStyle name="Normal 5 22 2 2 5 2 5" xfId="54559"/>
    <cellStyle name="Normal 5 22 2 2 5 2 6" xfId="54560"/>
    <cellStyle name="Normal 5 22 2 2 5 2 7" xfId="54561"/>
    <cellStyle name="Normal 5 22 2 2 5 3" xfId="54562"/>
    <cellStyle name="Normal 5 22 2 2 5 3 2" xfId="54563"/>
    <cellStyle name="Normal 5 22 2 2 5 3 2 2" xfId="54564"/>
    <cellStyle name="Normal 5 22 2 2 5 3 3" xfId="54565"/>
    <cellStyle name="Normal 5 22 2 2 5 3 4" xfId="54566"/>
    <cellStyle name="Normal 5 22 2 2 5 4" xfId="54567"/>
    <cellStyle name="Normal 5 22 2 2 5 4 2" xfId="54568"/>
    <cellStyle name="Normal 5 22 2 2 5 4 2 2" xfId="54569"/>
    <cellStyle name="Normal 5 22 2 2 5 4 3" xfId="54570"/>
    <cellStyle name="Normal 5 22 2 2 5 4 4" xfId="54571"/>
    <cellStyle name="Normal 5 22 2 2 5 5" xfId="54572"/>
    <cellStyle name="Normal 5 22 2 2 5 5 2" xfId="54573"/>
    <cellStyle name="Normal 5 22 2 2 5 6" xfId="54574"/>
    <cellStyle name="Normal 5 22 2 2 5 7" xfId="54575"/>
    <cellStyle name="Normal 5 22 2 2 5 8" xfId="54576"/>
    <cellStyle name="Normal 5 22 2 2 6" xfId="54577"/>
    <cellStyle name="Normal 5 22 2 2 6 2" xfId="54578"/>
    <cellStyle name="Normal 5 22 2 2 6 2 2" xfId="54579"/>
    <cellStyle name="Normal 5 22 2 2 6 2 2 2" xfId="54580"/>
    <cellStyle name="Normal 5 22 2 2 6 2 2 2 2" xfId="54581"/>
    <cellStyle name="Normal 5 22 2 2 6 2 2 3" xfId="54582"/>
    <cellStyle name="Normal 5 22 2 2 6 2 2 4" xfId="54583"/>
    <cellStyle name="Normal 5 22 2 2 6 2 3" xfId="54584"/>
    <cellStyle name="Normal 5 22 2 2 6 2 3 2" xfId="54585"/>
    <cellStyle name="Normal 5 22 2 2 6 2 3 2 2" xfId="54586"/>
    <cellStyle name="Normal 5 22 2 2 6 2 3 3" xfId="54587"/>
    <cellStyle name="Normal 5 22 2 2 6 2 3 4" xfId="54588"/>
    <cellStyle name="Normal 5 22 2 2 6 2 4" xfId="54589"/>
    <cellStyle name="Normal 5 22 2 2 6 2 4 2" xfId="54590"/>
    <cellStyle name="Normal 5 22 2 2 6 2 5" xfId="54591"/>
    <cellStyle name="Normal 5 22 2 2 6 2 6" xfId="54592"/>
    <cellStyle name="Normal 5 22 2 2 6 2 7" xfId="54593"/>
    <cellStyle name="Normal 5 22 2 2 6 3" xfId="54594"/>
    <cellStyle name="Normal 5 22 2 2 6 3 2" xfId="54595"/>
    <cellStyle name="Normal 5 22 2 2 6 3 2 2" xfId="54596"/>
    <cellStyle name="Normal 5 22 2 2 6 3 3" xfId="54597"/>
    <cellStyle name="Normal 5 22 2 2 6 3 4" xfId="54598"/>
    <cellStyle name="Normal 5 22 2 2 6 4" xfId="54599"/>
    <cellStyle name="Normal 5 22 2 2 6 4 2" xfId="54600"/>
    <cellStyle name="Normal 5 22 2 2 6 4 2 2" xfId="54601"/>
    <cellStyle name="Normal 5 22 2 2 6 4 3" xfId="54602"/>
    <cellStyle name="Normal 5 22 2 2 6 4 4" xfId="54603"/>
    <cellStyle name="Normal 5 22 2 2 6 5" xfId="54604"/>
    <cellStyle name="Normal 5 22 2 2 6 5 2" xfId="54605"/>
    <cellStyle name="Normal 5 22 2 2 6 6" xfId="54606"/>
    <cellStyle name="Normal 5 22 2 2 6 7" xfId="54607"/>
    <cellStyle name="Normal 5 22 2 2 6 8" xfId="54608"/>
    <cellStyle name="Normal 5 22 2 2 7" xfId="54609"/>
    <cellStyle name="Normal 5 22 2 2 7 2" xfId="54610"/>
    <cellStyle name="Normal 5 22 2 2 7 2 2" xfId="54611"/>
    <cellStyle name="Normal 5 22 2 2 7 2 2 2" xfId="54612"/>
    <cellStyle name="Normal 5 22 2 2 7 2 2 2 2" xfId="54613"/>
    <cellStyle name="Normal 5 22 2 2 7 2 2 3" xfId="54614"/>
    <cellStyle name="Normal 5 22 2 2 7 2 2 4" xfId="54615"/>
    <cellStyle name="Normal 5 22 2 2 7 2 3" xfId="54616"/>
    <cellStyle name="Normal 5 22 2 2 7 2 3 2" xfId="54617"/>
    <cellStyle name="Normal 5 22 2 2 7 2 4" xfId="54618"/>
    <cellStyle name="Normal 5 22 2 2 7 2 5" xfId="54619"/>
    <cellStyle name="Normal 5 22 2 2 7 2 6" xfId="54620"/>
    <cellStyle name="Normal 5 22 2 2 7 3" xfId="54621"/>
    <cellStyle name="Normal 5 22 2 2 7 3 2" xfId="54622"/>
    <cellStyle name="Normal 5 22 2 2 7 3 2 2" xfId="54623"/>
    <cellStyle name="Normal 5 22 2 2 7 3 3" xfId="54624"/>
    <cellStyle name="Normal 5 22 2 2 7 3 4" xfId="54625"/>
    <cellStyle name="Normal 5 22 2 2 7 4" xfId="54626"/>
    <cellStyle name="Normal 5 22 2 2 7 4 2" xfId="54627"/>
    <cellStyle name="Normal 5 22 2 2 7 4 2 2" xfId="54628"/>
    <cellStyle name="Normal 5 22 2 2 7 4 3" xfId="54629"/>
    <cellStyle name="Normal 5 22 2 2 7 4 4" xfId="54630"/>
    <cellStyle name="Normal 5 22 2 2 7 5" xfId="54631"/>
    <cellStyle name="Normal 5 22 2 2 7 5 2" xfId="54632"/>
    <cellStyle name="Normal 5 22 2 2 7 6" xfId="54633"/>
    <cellStyle name="Normal 5 22 2 2 7 7" xfId="54634"/>
    <cellStyle name="Normal 5 22 2 2 7 8" xfId="54635"/>
    <cellStyle name="Normal 5 22 2 2 8" xfId="54636"/>
    <cellStyle name="Normal 5 22 2 2 8 2" xfId="54637"/>
    <cellStyle name="Normal 5 22 2 2 8 2 2" xfId="54638"/>
    <cellStyle name="Normal 5 22 2 2 8 2 2 2" xfId="54639"/>
    <cellStyle name="Normal 5 22 2 2 8 2 2 2 2" xfId="54640"/>
    <cellStyle name="Normal 5 22 2 2 8 2 2 3" xfId="54641"/>
    <cellStyle name="Normal 5 22 2 2 8 2 2 4" xfId="54642"/>
    <cellStyle name="Normal 5 22 2 2 8 2 3" xfId="54643"/>
    <cellStyle name="Normal 5 22 2 2 8 2 3 2" xfId="54644"/>
    <cellStyle name="Normal 5 22 2 2 8 2 4" xfId="54645"/>
    <cellStyle name="Normal 5 22 2 2 8 2 5" xfId="54646"/>
    <cellStyle name="Normal 5 22 2 2 8 2 6" xfId="54647"/>
    <cellStyle name="Normal 5 22 2 2 8 3" xfId="54648"/>
    <cellStyle name="Normal 5 22 2 2 8 3 2" xfId="54649"/>
    <cellStyle name="Normal 5 22 2 2 8 3 2 2" xfId="54650"/>
    <cellStyle name="Normal 5 22 2 2 8 3 3" xfId="54651"/>
    <cellStyle name="Normal 5 22 2 2 8 3 4" xfId="54652"/>
    <cellStyle name="Normal 5 22 2 2 8 4" xfId="54653"/>
    <cellStyle name="Normal 5 22 2 2 8 4 2" xfId="54654"/>
    <cellStyle name="Normal 5 22 2 2 8 4 2 2" xfId="54655"/>
    <cellStyle name="Normal 5 22 2 2 8 4 3" xfId="54656"/>
    <cellStyle name="Normal 5 22 2 2 8 4 4" xfId="54657"/>
    <cellStyle name="Normal 5 22 2 2 8 5" xfId="54658"/>
    <cellStyle name="Normal 5 22 2 2 8 5 2" xfId="54659"/>
    <cellStyle name="Normal 5 22 2 2 8 6" xfId="54660"/>
    <cellStyle name="Normal 5 22 2 2 8 7" xfId="54661"/>
    <cellStyle name="Normal 5 22 2 2 8 8" xfId="54662"/>
    <cellStyle name="Normal 5 22 2 2 9" xfId="54663"/>
    <cellStyle name="Normal 5 22 2 2 9 2" xfId="54664"/>
    <cellStyle name="Normal 5 22 2 2 9 2 2" xfId="54665"/>
    <cellStyle name="Normal 5 22 2 2 9 2 2 2" xfId="54666"/>
    <cellStyle name="Normal 5 22 2 2 9 2 3" xfId="54667"/>
    <cellStyle name="Normal 5 22 2 2 9 2 4" xfId="54668"/>
    <cellStyle name="Normal 5 22 2 2 9 3" xfId="54669"/>
    <cellStyle name="Normal 5 22 2 2 9 3 2" xfId="54670"/>
    <cellStyle name="Normal 5 22 2 2 9 4" xfId="54671"/>
    <cellStyle name="Normal 5 22 2 2 9 5" xfId="54672"/>
    <cellStyle name="Normal 5 22 2 2 9 6" xfId="54673"/>
    <cellStyle name="Normal 5 22 2 20" xfId="54674"/>
    <cellStyle name="Normal 5 22 2 3" xfId="54675"/>
    <cellStyle name="Normal 5 22 2 3 10" xfId="54676"/>
    <cellStyle name="Normal 5 22 2 3 10 2" xfId="54677"/>
    <cellStyle name="Normal 5 22 2 3 10 2 2" xfId="54678"/>
    <cellStyle name="Normal 5 22 2 3 10 2 2 2" xfId="54679"/>
    <cellStyle name="Normal 5 22 2 3 10 2 3" xfId="54680"/>
    <cellStyle name="Normal 5 22 2 3 10 2 4" xfId="54681"/>
    <cellStyle name="Normal 5 22 2 3 10 3" xfId="54682"/>
    <cellStyle name="Normal 5 22 2 3 10 3 2" xfId="54683"/>
    <cellStyle name="Normal 5 22 2 3 10 4" xfId="54684"/>
    <cellStyle name="Normal 5 22 2 3 10 5" xfId="54685"/>
    <cellStyle name="Normal 5 22 2 3 10 6" xfId="54686"/>
    <cellStyle name="Normal 5 22 2 3 11" xfId="54687"/>
    <cellStyle name="Normal 5 22 2 3 11 2" xfId="54688"/>
    <cellStyle name="Normal 5 22 2 3 11 2 2" xfId="54689"/>
    <cellStyle name="Normal 5 22 2 3 11 3" xfId="54690"/>
    <cellStyle name="Normal 5 22 2 3 11 4" xfId="54691"/>
    <cellStyle name="Normal 5 22 2 3 11 5" xfId="54692"/>
    <cellStyle name="Normal 5 22 2 3 12" xfId="54693"/>
    <cellStyle name="Normal 5 22 2 3 12 2" xfId="54694"/>
    <cellStyle name="Normal 5 22 2 3 12 2 2" xfId="54695"/>
    <cellStyle name="Normal 5 22 2 3 12 3" xfId="54696"/>
    <cellStyle name="Normal 5 22 2 3 12 4" xfId="54697"/>
    <cellStyle name="Normal 5 22 2 3 13" xfId="54698"/>
    <cellStyle name="Normal 5 22 2 3 13 2" xfId="54699"/>
    <cellStyle name="Normal 5 22 2 3 14" xfId="54700"/>
    <cellStyle name="Normal 5 22 2 3 15" xfId="54701"/>
    <cellStyle name="Normal 5 22 2 3 16" xfId="54702"/>
    <cellStyle name="Normal 5 22 2 3 2" xfId="54703"/>
    <cellStyle name="Normal 5 22 2 3 2 10" xfId="54704"/>
    <cellStyle name="Normal 5 22 2 3 2 10 2" xfId="54705"/>
    <cellStyle name="Normal 5 22 2 3 2 10 2 2" xfId="54706"/>
    <cellStyle name="Normal 5 22 2 3 2 10 3" xfId="54707"/>
    <cellStyle name="Normal 5 22 2 3 2 10 4" xfId="54708"/>
    <cellStyle name="Normal 5 22 2 3 2 11" xfId="54709"/>
    <cellStyle name="Normal 5 22 2 3 2 11 2" xfId="54710"/>
    <cellStyle name="Normal 5 22 2 3 2 12" xfId="54711"/>
    <cellStyle name="Normal 5 22 2 3 2 13" xfId="54712"/>
    <cellStyle name="Normal 5 22 2 3 2 14" xfId="54713"/>
    <cellStyle name="Normal 5 22 2 3 2 2" xfId="54714"/>
    <cellStyle name="Normal 5 22 2 3 2 2 10" xfId="54715"/>
    <cellStyle name="Normal 5 22 2 3 2 2 2" xfId="54716"/>
    <cellStyle name="Normal 5 22 2 3 2 2 2 2" xfId="54717"/>
    <cellStyle name="Normal 5 22 2 3 2 2 2 2 2" xfId="54718"/>
    <cellStyle name="Normal 5 22 2 3 2 2 2 2 2 2" xfId="54719"/>
    <cellStyle name="Normal 5 22 2 3 2 2 2 2 3" xfId="54720"/>
    <cellStyle name="Normal 5 22 2 3 2 2 2 2 4" xfId="54721"/>
    <cellStyle name="Normal 5 22 2 3 2 2 2 3" xfId="54722"/>
    <cellStyle name="Normal 5 22 2 3 2 2 2 3 2" xfId="54723"/>
    <cellStyle name="Normal 5 22 2 3 2 2 2 3 2 2" xfId="54724"/>
    <cellStyle name="Normal 5 22 2 3 2 2 2 3 3" xfId="54725"/>
    <cellStyle name="Normal 5 22 2 3 2 2 2 3 4" xfId="54726"/>
    <cellStyle name="Normal 5 22 2 3 2 2 2 4" xfId="54727"/>
    <cellStyle name="Normal 5 22 2 3 2 2 2 4 2" xfId="54728"/>
    <cellStyle name="Normal 5 22 2 3 2 2 2 5" xfId="54729"/>
    <cellStyle name="Normal 5 22 2 3 2 2 2 6" xfId="54730"/>
    <cellStyle name="Normal 5 22 2 3 2 2 2 7" xfId="54731"/>
    <cellStyle name="Normal 5 22 2 3 2 2 3" xfId="54732"/>
    <cellStyle name="Normal 5 22 2 3 2 2 3 2" xfId="54733"/>
    <cellStyle name="Normal 5 22 2 3 2 2 3 2 2" xfId="54734"/>
    <cellStyle name="Normal 5 22 2 3 2 2 3 3" xfId="54735"/>
    <cellStyle name="Normal 5 22 2 3 2 2 3 4" xfId="54736"/>
    <cellStyle name="Normal 5 22 2 3 2 2 4" xfId="54737"/>
    <cellStyle name="Normal 5 22 2 3 2 2 4 2" xfId="54738"/>
    <cellStyle name="Normal 5 22 2 3 2 2 4 2 2" xfId="54739"/>
    <cellStyle name="Normal 5 22 2 3 2 2 4 3" xfId="54740"/>
    <cellStyle name="Normal 5 22 2 3 2 2 4 4" xfId="54741"/>
    <cellStyle name="Normal 5 22 2 3 2 2 5" xfId="54742"/>
    <cellStyle name="Normal 5 22 2 3 2 2 5 2" xfId="54743"/>
    <cellStyle name="Normal 5 22 2 3 2 2 5 2 2" xfId="54744"/>
    <cellStyle name="Normal 5 22 2 3 2 2 5 3" xfId="54745"/>
    <cellStyle name="Normal 5 22 2 3 2 2 5 4" xfId="54746"/>
    <cellStyle name="Normal 5 22 2 3 2 2 6" xfId="54747"/>
    <cellStyle name="Normal 5 22 2 3 2 2 6 2" xfId="54748"/>
    <cellStyle name="Normal 5 22 2 3 2 2 6 2 2" xfId="54749"/>
    <cellStyle name="Normal 5 22 2 3 2 2 6 3" xfId="54750"/>
    <cellStyle name="Normal 5 22 2 3 2 2 6 4" xfId="54751"/>
    <cellStyle name="Normal 5 22 2 3 2 2 7" xfId="54752"/>
    <cellStyle name="Normal 5 22 2 3 2 2 7 2" xfId="54753"/>
    <cellStyle name="Normal 5 22 2 3 2 2 8" xfId="54754"/>
    <cellStyle name="Normal 5 22 2 3 2 2 9" xfId="54755"/>
    <cellStyle name="Normal 5 22 2 3 2 3" xfId="54756"/>
    <cellStyle name="Normal 5 22 2 3 2 3 2" xfId="54757"/>
    <cellStyle name="Normal 5 22 2 3 2 3 2 2" xfId="54758"/>
    <cellStyle name="Normal 5 22 2 3 2 3 2 2 2" xfId="54759"/>
    <cellStyle name="Normal 5 22 2 3 2 3 2 2 2 2" xfId="54760"/>
    <cellStyle name="Normal 5 22 2 3 2 3 2 2 3" xfId="54761"/>
    <cellStyle name="Normal 5 22 2 3 2 3 2 2 4" xfId="54762"/>
    <cellStyle name="Normal 5 22 2 3 2 3 2 3" xfId="54763"/>
    <cellStyle name="Normal 5 22 2 3 2 3 2 3 2" xfId="54764"/>
    <cellStyle name="Normal 5 22 2 3 2 3 2 3 2 2" xfId="54765"/>
    <cellStyle name="Normal 5 22 2 3 2 3 2 3 3" xfId="54766"/>
    <cellStyle name="Normal 5 22 2 3 2 3 2 3 4" xfId="54767"/>
    <cellStyle name="Normal 5 22 2 3 2 3 2 4" xfId="54768"/>
    <cellStyle name="Normal 5 22 2 3 2 3 2 4 2" xfId="54769"/>
    <cellStyle name="Normal 5 22 2 3 2 3 2 5" xfId="54770"/>
    <cellStyle name="Normal 5 22 2 3 2 3 2 6" xfId="54771"/>
    <cellStyle name="Normal 5 22 2 3 2 3 2 7" xfId="54772"/>
    <cellStyle name="Normal 5 22 2 3 2 3 3" xfId="54773"/>
    <cellStyle name="Normal 5 22 2 3 2 3 3 2" xfId="54774"/>
    <cellStyle name="Normal 5 22 2 3 2 3 3 2 2" xfId="54775"/>
    <cellStyle name="Normal 5 22 2 3 2 3 3 3" xfId="54776"/>
    <cellStyle name="Normal 5 22 2 3 2 3 3 4" xfId="54777"/>
    <cellStyle name="Normal 5 22 2 3 2 3 4" xfId="54778"/>
    <cellStyle name="Normal 5 22 2 3 2 3 4 2" xfId="54779"/>
    <cellStyle name="Normal 5 22 2 3 2 3 4 2 2" xfId="54780"/>
    <cellStyle name="Normal 5 22 2 3 2 3 4 3" xfId="54781"/>
    <cellStyle name="Normal 5 22 2 3 2 3 4 4" xfId="54782"/>
    <cellStyle name="Normal 5 22 2 3 2 3 5" xfId="54783"/>
    <cellStyle name="Normal 5 22 2 3 2 3 5 2" xfId="54784"/>
    <cellStyle name="Normal 5 22 2 3 2 3 6" xfId="54785"/>
    <cellStyle name="Normal 5 22 2 3 2 3 7" xfId="54786"/>
    <cellStyle name="Normal 5 22 2 3 2 3 8" xfId="54787"/>
    <cellStyle name="Normal 5 22 2 3 2 4" xfId="54788"/>
    <cellStyle name="Normal 5 22 2 3 2 4 2" xfId="54789"/>
    <cellStyle name="Normal 5 22 2 3 2 4 2 2" xfId="54790"/>
    <cellStyle name="Normal 5 22 2 3 2 4 2 2 2" xfId="54791"/>
    <cellStyle name="Normal 5 22 2 3 2 4 2 2 2 2" xfId="54792"/>
    <cellStyle name="Normal 5 22 2 3 2 4 2 2 3" xfId="54793"/>
    <cellStyle name="Normal 5 22 2 3 2 4 2 2 4" xfId="54794"/>
    <cellStyle name="Normal 5 22 2 3 2 4 2 3" xfId="54795"/>
    <cellStyle name="Normal 5 22 2 3 2 4 2 3 2" xfId="54796"/>
    <cellStyle name="Normal 5 22 2 3 2 4 2 3 2 2" xfId="54797"/>
    <cellStyle name="Normal 5 22 2 3 2 4 2 3 3" xfId="54798"/>
    <cellStyle name="Normal 5 22 2 3 2 4 2 3 4" xfId="54799"/>
    <cellStyle name="Normal 5 22 2 3 2 4 2 4" xfId="54800"/>
    <cellStyle name="Normal 5 22 2 3 2 4 2 4 2" xfId="54801"/>
    <cellStyle name="Normal 5 22 2 3 2 4 2 5" xfId="54802"/>
    <cellStyle name="Normal 5 22 2 3 2 4 2 6" xfId="54803"/>
    <cellStyle name="Normal 5 22 2 3 2 4 2 7" xfId="54804"/>
    <cellStyle name="Normal 5 22 2 3 2 4 3" xfId="54805"/>
    <cellStyle name="Normal 5 22 2 3 2 4 3 2" xfId="54806"/>
    <cellStyle name="Normal 5 22 2 3 2 4 3 2 2" xfId="54807"/>
    <cellStyle name="Normal 5 22 2 3 2 4 3 3" xfId="54808"/>
    <cellStyle name="Normal 5 22 2 3 2 4 3 4" xfId="54809"/>
    <cellStyle name="Normal 5 22 2 3 2 4 4" xfId="54810"/>
    <cellStyle name="Normal 5 22 2 3 2 4 4 2" xfId="54811"/>
    <cellStyle name="Normal 5 22 2 3 2 4 4 2 2" xfId="54812"/>
    <cellStyle name="Normal 5 22 2 3 2 4 4 3" xfId="54813"/>
    <cellStyle name="Normal 5 22 2 3 2 4 4 4" xfId="54814"/>
    <cellStyle name="Normal 5 22 2 3 2 4 5" xfId="54815"/>
    <cellStyle name="Normal 5 22 2 3 2 4 5 2" xfId="54816"/>
    <cellStyle name="Normal 5 22 2 3 2 4 6" xfId="54817"/>
    <cellStyle name="Normal 5 22 2 3 2 4 7" xfId="54818"/>
    <cellStyle name="Normal 5 22 2 3 2 4 8" xfId="54819"/>
    <cellStyle name="Normal 5 22 2 3 2 5" xfId="54820"/>
    <cellStyle name="Normal 5 22 2 3 2 5 2" xfId="54821"/>
    <cellStyle name="Normal 5 22 2 3 2 5 2 2" xfId="54822"/>
    <cellStyle name="Normal 5 22 2 3 2 5 2 2 2" xfId="54823"/>
    <cellStyle name="Normal 5 22 2 3 2 5 2 2 2 2" xfId="54824"/>
    <cellStyle name="Normal 5 22 2 3 2 5 2 2 3" xfId="54825"/>
    <cellStyle name="Normal 5 22 2 3 2 5 2 2 4" xfId="54826"/>
    <cellStyle name="Normal 5 22 2 3 2 5 2 3" xfId="54827"/>
    <cellStyle name="Normal 5 22 2 3 2 5 2 3 2" xfId="54828"/>
    <cellStyle name="Normal 5 22 2 3 2 5 2 4" xfId="54829"/>
    <cellStyle name="Normal 5 22 2 3 2 5 2 5" xfId="54830"/>
    <cellStyle name="Normal 5 22 2 3 2 5 2 6" xfId="54831"/>
    <cellStyle name="Normal 5 22 2 3 2 5 3" xfId="54832"/>
    <cellStyle name="Normal 5 22 2 3 2 5 3 2" xfId="54833"/>
    <cellStyle name="Normal 5 22 2 3 2 5 3 2 2" xfId="54834"/>
    <cellStyle name="Normal 5 22 2 3 2 5 3 3" xfId="54835"/>
    <cellStyle name="Normal 5 22 2 3 2 5 3 4" xfId="54836"/>
    <cellStyle name="Normal 5 22 2 3 2 5 4" xfId="54837"/>
    <cellStyle name="Normal 5 22 2 3 2 5 4 2" xfId="54838"/>
    <cellStyle name="Normal 5 22 2 3 2 5 4 2 2" xfId="54839"/>
    <cellStyle name="Normal 5 22 2 3 2 5 4 3" xfId="54840"/>
    <cellStyle name="Normal 5 22 2 3 2 5 4 4" xfId="54841"/>
    <cellStyle name="Normal 5 22 2 3 2 5 5" xfId="54842"/>
    <cellStyle name="Normal 5 22 2 3 2 5 5 2" xfId="54843"/>
    <cellStyle name="Normal 5 22 2 3 2 5 6" xfId="54844"/>
    <cellStyle name="Normal 5 22 2 3 2 5 7" xfId="54845"/>
    <cellStyle name="Normal 5 22 2 3 2 5 8" xfId="54846"/>
    <cellStyle name="Normal 5 22 2 3 2 6" xfId="54847"/>
    <cellStyle name="Normal 5 22 2 3 2 6 2" xfId="54848"/>
    <cellStyle name="Normal 5 22 2 3 2 6 2 2" xfId="54849"/>
    <cellStyle name="Normal 5 22 2 3 2 6 2 2 2" xfId="54850"/>
    <cellStyle name="Normal 5 22 2 3 2 6 2 2 2 2" xfId="54851"/>
    <cellStyle name="Normal 5 22 2 3 2 6 2 2 3" xfId="54852"/>
    <cellStyle name="Normal 5 22 2 3 2 6 2 2 4" xfId="54853"/>
    <cellStyle name="Normal 5 22 2 3 2 6 2 3" xfId="54854"/>
    <cellStyle name="Normal 5 22 2 3 2 6 2 3 2" xfId="54855"/>
    <cellStyle name="Normal 5 22 2 3 2 6 2 4" xfId="54856"/>
    <cellStyle name="Normal 5 22 2 3 2 6 2 5" xfId="54857"/>
    <cellStyle name="Normal 5 22 2 3 2 6 2 6" xfId="54858"/>
    <cellStyle name="Normal 5 22 2 3 2 6 3" xfId="54859"/>
    <cellStyle name="Normal 5 22 2 3 2 6 3 2" xfId="54860"/>
    <cellStyle name="Normal 5 22 2 3 2 6 3 2 2" xfId="54861"/>
    <cellStyle name="Normal 5 22 2 3 2 6 3 3" xfId="54862"/>
    <cellStyle name="Normal 5 22 2 3 2 6 3 4" xfId="54863"/>
    <cellStyle name="Normal 5 22 2 3 2 6 4" xfId="54864"/>
    <cellStyle name="Normal 5 22 2 3 2 6 4 2" xfId="54865"/>
    <cellStyle name="Normal 5 22 2 3 2 6 4 2 2" xfId="54866"/>
    <cellStyle name="Normal 5 22 2 3 2 6 4 3" xfId="54867"/>
    <cellStyle name="Normal 5 22 2 3 2 6 4 4" xfId="54868"/>
    <cellStyle name="Normal 5 22 2 3 2 6 5" xfId="54869"/>
    <cellStyle name="Normal 5 22 2 3 2 6 5 2" xfId="54870"/>
    <cellStyle name="Normal 5 22 2 3 2 6 6" xfId="54871"/>
    <cellStyle name="Normal 5 22 2 3 2 6 7" xfId="54872"/>
    <cellStyle name="Normal 5 22 2 3 2 6 8" xfId="54873"/>
    <cellStyle name="Normal 5 22 2 3 2 7" xfId="54874"/>
    <cellStyle name="Normal 5 22 2 3 2 7 2" xfId="54875"/>
    <cellStyle name="Normal 5 22 2 3 2 7 2 2" xfId="54876"/>
    <cellStyle name="Normal 5 22 2 3 2 7 2 2 2" xfId="54877"/>
    <cellStyle name="Normal 5 22 2 3 2 7 2 3" xfId="54878"/>
    <cellStyle name="Normal 5 22 2 3 2 7 2 4" xfId="54879"/>
    <cellStyle name="Normal 5 22 2 3 2 7 3" xfId="54880"/>
    <cellStyle name="Normal 5 22 2 3 2 7 3 2" xfId="54881"/>
    <cellStyle name="Normal 5 22 2 3 2 7 4" xfId="54882"/>
    <cellStyle name="Normal 5 22 2 3 2 7 5" xfId="54883"/>
    <cellStyle name="Normal 5 22 2 3 2 7 6" xfId="54884"/>
    <cellStyle name="Normal 5 22 2 3 2 8" xfId="54885"/>
    <cellStyle name="Normal 5 22 2 3 2 8 2" xfId="54886"/>
    <cellStyle name="Normal 5 22 2 3 2 8 2 2" xfId="54887"/>
    <cellStyle name="Normal 5 22 2 3 2 8 2 2 2" xfId="54888"/>
    <cellStyle name="Normal 5 22 2 3 2 8 2 3" xfId="54889"/>
    <cellStyle name="Normal 5 22 2 3 2 8 2 4" xfId="54890"/>
    <cellStyle name="Normal 5 22 2 3 2 8 3" xfId="54891"/>
    <cellStyle name="Normal 5 22 2 3 2 8 3 2" xfId="54892"/>
    <cellStyle name="Normal 5 22 2 3 2 8 4" xfId="54893"/>
    <cellStyle name="Normal 5 22 2 3 2 8 5" xfId="54894"/>
    <cellStyle name="Normal 5 22 2 3 2 8 6" xfId="54895"/>
    <cellStyle name="Normal 5 22 2 3 2 9" xfId="54896"/>
    <cellStyle name="Normal 5 22 2 3 2 9 2" xfId="54897"/>
    <cellStyle name="Normal 5 22 2 3 2 9 2 2" xfId="54898"/>
    <cellStyle name="Normal 5 22 2 3 2 9 3" xfId="54899"/>
    <cellStyle name="Normal 5 22 2 3 2 9 4" xfId="54900"/>
    <cellStyle name="Normal 5 22 2 3 2 9 5" xfId="54901"/>
    <cellStyle name="Normal 5 22 2 3 3" xfId="54902"/>
    <cellStyle name="Normal 5 22 2 3 3 10" xfId="54903"/>
    <cellStyle name="Normal 5 22 2 3 3 10 2" xfId="54904"/>
    <cellStyle name="Normal 5 22 2 3 3 10 2 2" xfId="54905"/>
    <cellStyle name="Normal 5 22 2 3 3 10 3" xfId="54906"/>
    <cellStyle name="Normal 5 22 2 3 3 10 4" xfId="54907"/>
    <cellStyle name="Normal 5 22 2 3 3 11" xfId="54908"/>
    <cellStyle name="Normal 5 22 2 3 3 11 2" xfId="54909"/>
    <cellStyle name="Normal 5 22 2 3 3 12" xfId="54910"/>
    <cellStyle name="Normal 5 22 2 3 3 13" xfId="54911"/>
    <cellStyle name="Normal 5 22 2 3 3 14" xfId="54912"/>
    <cellStyle name="Normal 5 22 2 3 3 2" xfId="54913"/>
    <cellStyle name="Normal 5 22 2 3 3 2 10" xfId="54914"/>
    <cellStyle name="Normal 5 22 2 3 3 2 2" xfId="54915"/>
    <cellStyle name="Normal 5 22 2 3 3 2 2 2" xfId="54916"/>
    <cellStyle name="Normal 5 22 2 3 3 2 2 2 2" xfId="54917"/>
    <cellStyle name="Normal 5 22 2 3 3 2 2 2 2 2" xfId="54918"/>
    <cellStyle name="Normal 5 22 2 3 3 2 2 2 3" xfId="54919"/>
    <cellStyle name="Normal 5 22 2 3 3 2 2 2 4" xfId="54920"/>
    <cellStyle name="Normal 5 22 2 3 3 2 2 3" xfId="54921"/>
    <cellStyle name="Normal 5 22 2 3 3 2 2 3 2" xfId="54922"/>
    <cellStyle name="Normal 5 22 2 3 3 2 2 3 2 2" xfId="54923"/>
    <cellStyle name="Normal 5 22 2 3 3 2 2 3 3" xfId="54924"/>
    <cellStyle name="Normal 5 22 2 3 3 2 2 3 4" xfId="54925"/>
    <cellStyle name="Normal 5 22 2 3 3 2 2 4" xfId="54926"/>
    <cellStyle name="Normal 5 22 2 3 3 2 2 4 2" xfId="54927"/>
    <cellStyle name="Normal 5 22 2 3 3 2 2 5" xfId="54928"/>
    <cellStyle name="Normal 5 22 2 3 3 2 2 6" xfId="54929"/>
    <cellStyle name="Normal 5 22 2 3 3 2 2 7" xfId="54930"/>
    <cellStyle name="Normal 5 22 2 3 3 2 3" xfId="54931"/>
    <cellStyle name="Normal 5 22 2 3 3 2 3 2" xfId="54932"/>
    <cellStyle name="Normal 5 22 2 3 3 2 3 2 2" xfId="54933"/>
    <cellStyle name="Normal 5 22 2 3 3 2 3 3" xfId="54934"/>
    <cellStyle name="Normal 5 22 2 3 3 2 3 4" xfId="54935"/>
    <cellStyle name="Normal 5 22 2 3 3 2 4" xfId="54936"/>
    <cellStyle name="Normal 5 22 2 3 3 2 4 2" xfId="54937"/>
    <cellStyle name="Normal 5 22 2 3 3 2 4 2 2" xfId="54938"/>
    <cellStyle name="Normal 5 22 2 3 3 2 4 3" xfId="54939"/>
    <cellStyle name="Normal 5 22 2 3 3 2 4 4" xfId="54940"/>
    <cellStyle name="Normal 5 22 2 3 3 2 5" xfId="54941"/>
    <cellStyle name="Normal 5 22 2 3 3 2 5 2" xfId="54942"/>
    <cellStyle name="Normal 5 22 2 3 3 2 5 2 2" xfId="54943"/>
    <cellStyle name="Normal 5 22 2 3 3 2 5 3" xfId="54944"/>
    <cellStyle name="Normal 5 22 2 3 3 2 5 4" xfId="54945"/>
    <cellStyle name="Normal 5 22 2 3 3 2 6" xfId="54946"/>
    <cellStyle name="Normal 5 22 2 3 3 2 6 2" xfId="54947"/>
    <cellStyle name="Normal 5 22 2 3 3 2 6 2 2" xfId="54948"/>
    <cellStyle name="Normal 5 22 2 3 3 2 6 3" xfId="54949"/>
    <cellStyle name="Normal 5 22 2 3 3 2 6 4" xfId="54950"/>
    <cellStyle name="Normal 5 22 2 3 3 2 7" xfId="54951"/>
    <cellStyle name="Normal 5 22 2 3 3 2 7 2" xfId="54952"/>
    <cellStyle name="Normal 5 22 2 3 3 2 8" xfId="54953"/>
    <cellStyle name="Normal 5 22 2 3 3 2 9" xfId="54954"/>
    <cellStyle name="Normal 5 22 2 3 3 3" xfId="54955"/>
    <cellStyle name="Normal 5 22 2 3 3 3 2" xfId="54956"/>
    <cellStyle name="Normal 5 22 2 3 3 3 2 2" xfId="54957"/>
    <cellStyle name="Normal 5 22 2 3 3 3 2 2 2" xfId="54958"/>
    <cellStyle name="Normal 5 22 2 3 3 3 2 2 2 2" xfId="54959"/>
    <cellStyle name="Normal 5 22 2 3 3 3 2 2 3" xfId="54960"/>
    <cellStyle name="Normal 5 22 2 3 3 3 2 2 4" xfId="54961"/>
    <cellStyle name="Normal 5 22 2 3 3 3 2 3" xfId="54962"/>
    <cellStyle name="Normal 5 22 2 3 3 3 2 3 2" xfId="54963"/>
    <cellStyle name="Normal 5 22 2 3 3 3 2 3 2 2" xfId="54964"/>
    <cellStyle name="Normal 5 22 2 3 3 3 2 3 3" xfId="54965"/>
    <cellStyle name="Normal 5 22 2 3 3 3 2 3 4" xfId="54966"/>
    <cellStyle name="Normal 5 22 2 3 3 3 2 4" xfId="54967"/>
    <cellStyle name="Normal 5 22 2 3 3 3 2 4 2" xfId="54968"/>
    <cellStyle name="Normal 5 22 2 3 3 3 2 5" xfId="54969"/>
    <cellStyle name="Normal 5 22 2 3 3 3 2 6" xfId="54970"/>
    <cellStyle name="Normal 5 22 2 3 3 3 2 7" xfId="54971"/>
    <cellStyle name="Normal 5 22 2 3 3 3 3" xfId="54972"/>
    <cellStyle name="Normal 5 22 2 3 3 3 3 2" xfId="54973"/>
    <cellStyle name="Normal 5 22 2 3 3 3 3 2 2" xfId="54974"/>
    <cellStyle name="Normal 5 22 2 3 3 3 3 3" xfId="54975"/>
    <cellStyle name="Normal 5 22 2 3 3 3 3 4" xfId="54976"/>
    <cellStyle name="Normal 5 22 2 3 3 3 4" xfId="54977"/>
    <cellStyle name="Normal 5 22 2 3 3 3 4 2" xfId="54978"/>
    <cellStyle name="Normal 5 22 2 3 3 3 4 2 2" xfId="54979"/>
    <cellStyle name="Normal 5 22 2 3 3 3 4 3" xfId="54980"/>
    <cellStyle name="Normal 5 22 2 3 3 3 4 4" xfId="54981"/>
    <cellStyle name="Normal 5 22 2 3 3 3 5" xfId="54982"/>
    <cellStyle name="Normal 5 22 2 3 3 3 5 2" xfId="54983"/>
    <cellStyle name="Normal 5 22 2 3 3 3 6" xfId="54984"/>
    <cellStyle name="Normal 5 22 2 3 3 3 7" xfId="54985"/>
    <cellStyle name="Normal 5 22 2 3 3 3 8" xfId="54986"/>
    <cellStyle name="Normal 5 22 2 3 3 4" xfId="54987"/>
    <cellStyle name="Normal 5 22 2 3 3 4 2" xfId="54988"/>
    <cellStyle name="Normal 5 22 2 3 3 4 2 2" xfId="54989"/>
    <cellStyle name="Normal 5 22 2 3 3 4 2 2 2" xfId="54990"/>
    <cellStyle name="Normal 5 22 2 3 3 4 2 2 2 2" xfId="54991"/>
    <cellStyle name="Normal 5 22 2 3 3 4 2 2 3" xfId="54992"/>
    <cellStyle name="Normal 5 22 2 3 3 4 2 2 4" xfId="54993"/>
    <cellStyle name="Normal 5 22 2 3 3 4 2 3" xfId="54994"/>
    <cellStyle name="Normal 5 22 2 3 3 4 2 3 2" xfId="54995"/>
    <cellStyle name="Normal 5 22 2 3 3 4 2 3 2 2" xfId="54996"/>
    <cellStyle name="Normal 5 22 2 3 3 4 2 3 3" xfId="54997"/>
    <cellStyle name="Normal 5 22 2 3 3 4 2 3 4" xfId="54998"/>
    <cellStyle name="Normal 5 22 2 3 3 4 2 4" xfId="54999"/>
    <cellStyle name="Normal 5 22 2 3 3 4 2 4 2" xfId="55000"/>
    <cellStyle name="Normal 5 22 2 3 3 4 2 5" xfId="55001"/>
    <cellStyle name="Normal 5 22 2 3 3 4 2 6" xfId="55002"/>
    <cellStyle name="Normal 5 22 2 3 3 4 2 7" xfId="55003"/>
    <cellStyle name="Normal 5 22 2 3 3 4 3" xfId="55004"/>
    <cellStyle name="Normal 5 22 2 3 3 4 3 2" xfId="55005"/>
    <cellStyle name="Normal 5 22 2 3 3 4 3 2 2" xfId="55006"/>
    <cellStyle name="Normal 5 22 2 3 3 4 3 3" xfId="55007"/>
    <cellStyle name="Normal 5 22 2 3 3 4 3 4" xfId="55008"/>
    <cellStyle name="Normal 5 22 2 3 3 4 4" xfId="55009"/>
    <cellStyle name="Normal 5 22 2 3 3 4 4 2" xfId="55010"/>
    <cellStyle name="Normal 5 22 2 3 3 4 4 2 2" xfId="55011"/>
    <cellStyle name="Normal 5 22 2 3 3 4 4 3" xfId="55012"/>
    <cellStyle name="Normal 5 22 2 3 3 4 4 4" xfId="55013"/>
    <cellStyle name="Normal 5 22 2 3 3 4 5" xfId="55014"/>
    <cellStyle name="Normal 5 22 2 3 3 4 5 2" xfId="55015"/>
    <cellStyle name="Normal 5 22 2 3 3 4 6" xfId="55016"/>
    <cellStyle name="Normal 5 22 2 3 3 4 7" xfId="55017"/>
    <cellStyle name="Normal 5 22 2 3 3 4 8" xfId="55018"/>
    <cellStyle name="Normal 5 22 2 3 3 5" xfId="55019"/>
    <cellStyle name="Normal 5 22 2 3 3 5 2" xfId="55020"/>
    <cellStyle name="Normal 5 22 2 3 3 5 2 2" xfId="55021"/>
    <cellStyle name="Normal 5 22 2 3 3 5 2 2 2" xfId="55022"/>
    <cellStyle name="Normal 5 22 2 3 3 5 2 2 2 2" xfId="55023"/>
    <cellStyle name="Normal 5 22 2 3 3 5 2 2 3" xfId="55024"/>
    <cellStyle name="Normal 5 22 2 3 3 5 2 2 4" xfId="55025"/>
    <cellStyle name="Normal 5 22 2 3 3 5 2 3" xfId="55026"/>
    <cellStyle name="Normal 5 22 2 3 3 5 2 3 2" xfId="55027"/>
    <cellStyle name="Normal 5 22 2 3 3 5 2 4" xfId="55028"/>
    <cellStyle name="Normal 5 22 2 3 3 5 2 5" xfId="55029"/>
    <cellStyle name="Normal 5 22 2 3 3 5 2 6" xfId="55030"/>
    <cellStyle name="Normal 5 22 2 3 3 5 3" xfId="55031"/>
    <cellStyle name="Normal 5 22 2 3 3 5 3 2" xfId="55032"/>
    <cellStyle name="Normal 5 22 2 3 3 5 3 2 2" xfId="55033"/>
    <cellStyle name="Normal 5 22 2 3 3 5 3 3" xfId="55034"/>
    <cellStyle name="Normal 5 22 2 3 3 5 3 4" xfId="55035"/>
    <cellStyle name="Normal 5 22 2 3 3 5 4" xfId="55036"/>
    <cellStyle name="Normal 5 22 2 3 3 5 4 2" xfId="55037"/>
    <cellStyle name="Normal 5 22 2 3 3 5 4 2 2" xfId="55038"/>
    <cellStyle name="Normal 5 22 2 3 3 5 4 3" xfId="55039"/>
    <cellStyle name="Normal 5 22 2 3 3 5 4 4" xfId="55040"/>
    <cellStyle name="Normal 5 22 2 3 3 5 5" xfId="55041"/>
    <cellStyle name="Normal 5 22 2 3 3 5 5 2" xfId="55042"/>
    <cellStyle name="Normal 5 22 2 3 3 5 6" xfId="55043"/>
    <cellStyle name="Normal 5 22 2 3 3 5 7" xfId="55044"/>
    <cellStyle name="Normal 5 22 2 3 3 5 8" xfId="55045"/>
    <cellStyle name="Normal 5 22 2 3 3 6" xfId="55046"/>
    <cellStyle name="Normal 5 22 2 3 3 6 2" xfId="55047"/>
    <cellStyle name="Normal 5 22 2 3 3 6 2 2" xfId="55048"/>
    <cellStyle name="Normal 5 22 2 3 3 6 2 2 2" xfId="55049"/>
    <cellStyle name="Normal 5 22 2 3 3 6 2 2 2 2" xfId="55050"/>
    <cellStyle name="Normal 5 22 2 3 3 6 2 2 3" xfId="55051"/>
    <cellStyle name="Normal 5 22 2 3 3 6 2 2 4" xfId="55052"/>
    <cellStyle name="Normal 5 22 2 3 3 6 2 3" xfId="55053"/>
    <cellStyle name="Normal 5 22 2 3 3 6 2 3 2" xfId="55054"/>
    <cellStyle name="Normal 5 22 2 3 3 6 2 4" xfId="55055"/>
    <cellStyle name="Normal 5 22 2 3 3 6 2 5" xfId="55056"/>
    <cellStyle name="Normal 5 22 2 3 3 6 2 6" xfId="55057"/>
    <cellStyle name="Normal 5 22 2 3 3 6 3" xfId="55058"/>
    <cellStyle name="Normal 5 22 2 3 3 6 3 2" xfId="55059"/>
    <cellStyle name="Normal 5 22 2 3 3 6 3 2 2" xfId="55060"/>
    <cellStyle name="Normal 5 22 2 3 3 6 3 3" xfId="55061"/>
    <cellStyle name="Normal 5 22 2 3 3 6 3 4" xfId="55062"/>
    <cellStyle name="Normal 5 22 2 3 3 6 4" xfId="55063"/>
    <cellStyle name="Normal 5 22 2 3 3 6 4 2" xfId="55064"/>
    <cellStyle name="Normal 5 22 2 3 3 6 4 2 2" xfId="55065"/>
    <cellStyle name="Normal 5 22 2 3 3 6 4 3" xfId="55066"/>
    <cellStyle name="Normal 5 22 2 3 3 6 4 4" xfId="55067"/>
    <cellStyle name="Normal 5 22 2 3 3 6 5" xfId="55068"/>
    <cellStyle name="Normal 5 22 2 3 3 6 5 2" xfId="55069"/>
    <cellStyle name="Normal 5 22 2 3 3 6 6" xfId="55070"/>
    <cellStyle name="Normal 5 22 2 3 3 6 7" xfId="55071"/>
    <cellStyle name="Normal 5 22 2 3 3 6 8" xfId="55072"/>
    <cellStyle name="Normal 5 22 2 3 3 7" xfId="55073"/>
    <cellStyle name="Normal 5 22 2 3 3 7 2" xfId="55074"/>
    <cellStyle name="Normal 5 22 2 3 3 7 2 2" xfId="55075"/>
    <cellStyle name="Normal 5 22 2 3 3 7 2 2 2" xfId="55076"/>
    <cellStyle name="Normal 5 22 2 3 3 7 2 3" xfId="55077"/>
    <cellStyle name="Normal 5 22 2 3 3 7 2 4" xfId="55078"/>
    <cellStyle name="Normal 5 22 2 3 3 7 3" xfId="55079"/>
    <cellStyle name="Normal 5 22 2 3 3 7 3 2" xfId="55080"/>
    <cellStyle name="Normal 5 22 2 3 3 7 4" xfId="55081"/>
    <cellStyle name="Normal 5 22 2 3 3 7 5" xfId="55082"/>
    <cellStyle name="Normal 5 22 2 3 3 7 6" xfId="55083"/>
    <cellStyle name="Normal 5 22 2 3 3 8" xfId="55084"/>
    <cellStyle name="Normal 5 22 2 3 3 8 2" xfId="55085"/>
    <cellStyle name="Normal 5 22 2 3 3 8 2 2" xfId="55086"/>
    <cellStyle name="Normal 5 22 2 3 3 8 2 2 2" xfId="55087"/>
    <cellStyle name="Normal 5 22 2 3 3 8 2 3" xfId="55088"/>
    <cellStyle name="Normal 5 22 2 3 3 8 2 4" xfId="55089"/>
    <cellStyle name="Normal 5 22 2 3 3 8 3" xfId="55090"/>
    <cellStyle name="Normal 5 22 2 3 3 8 3 2" xfId="55091"/>
    <cellStyle name="Normal 5 22 2 3 3 8 4" xfId="55092"/>
    <cellStyle name="Normal 5 22 2 3 3 8 5" xfId="55093"/>
    <cellStyle name="Normal 5 22 2 3 3 8 6" xfId="55094"/>
    <cellStyle name="Normal 5 22 2 3 3 9" xfId="55095"/>
    <cellStyle name="Normal 5 22 2 3 3 9 2" xfId="55096"/>
    <cellStyle name="Normal 5 22 2 3 3 9 2 2" xfId="55097"/>
    <cellStyle name="Normal 5 22 2 3 3 9 3" xfId="55098"/>
    <cellStyle name="Normal 5 22 2 3 3 9 4" xfId="55099"/>
    <cellStyle name="Normal 5 22 2 3 3 9 5" xfId="55100"/>
    <cellStyle name="Normal 5 22 2 3 4" xfId="55101"/>
    <cellStyle name="Normal 5 22 2 3 4 10" xfId="55102"/>
    <cellStyle name="Normal 5 22 2 3 4 10 2" xfId="55103"/>
    <cellStyle name="Normal 5 22 2 3 4 11" xfId="55104"/>
    <cellStyle name="Normal 5 22 2 3 4 12" xfId="55105"/>
    <cellStyle name="Normal 5 22 2 3 4 13" xfId="55106"/>
    <cellStyle name="Normal 5 22 2 3 4 2" xfId="55107"/>
    <cellStyle name="Normal 5 22 2 3 4 2 2" xfId="55108"/>
    <cellStyle name="Normal 5 22 2 3 4 2 2 2" xfId="55109"/>
    <cellStyle name="Normal 5 22 2 3 4 2 2 2 2" xfId="55110"/>
    <cellStyle name="Normal 5 22 2 3 4 2 2 2 2 2" xfId="55111"/>
    <cellStyle name="Normal 5 22 2 3 4 2 2 2 3" xfId="55112"/>
    <cellStyle name="Normal 5 22 2 3 4 2 2 2 4" xfId="55113"/>
    <cellStyle name="Normal 5 22 2 3 4 2 2 3" xfId="55114"/>
    <cellStyle name="Normal 5 22 2 3 4 2 2 3 2" xfId="55115"/>
    <cellStyle name="Normal 5 22 2 3 4 2 2 3 2 2" xfId="55116"/>
    <cellStyle name="Normal 5 22 2 3 4 2 2 3 3" xfId="55117"/>
    <cellStyle name="Normal 5 22 2 3 4 2 2 3 4" xfId="55118"/>
    <cellStyle name="Normal 5 22 2 3 4 2 2 4" xfId="55119"/>
    <cellStyle name="Normal 5 22 2 3 4 2 2 4 2" xfId="55120"/>
    <cellStyle name="Normal 5 22 2 3 4 2 2 5" xfId="55121"/>
    <cellStyle name="Normal 5 22 2 3 4 2 2 6" xfId="55122"/>
    <cellStyle name="Normal 5 22 2 3 4 2 2 7" xfId="55123"/>
    <cellStyle name="Normal 5 22 2 3 4 2 3" xfId="55124"/>
    <cellStyle name="Normal 5 22 2 3 4 2 3 2" xfId="55125"/>
    <cellStyle name="Normal 5 22 2 3 4 2 3 2 2" xfId="55126"/>
    <cellStyle name="Normal 5 22 2 3 4 2 3 3" xfId="55127"/>
    <cellStyle name="Normal 5 22 2 3 4 2 3 4" xfId="55128"/>
    <cellStyle name="Normal 5 22 2 3 4 2 4" xfId="55129"/>
    <cellStyle name="Normal 5 22 2 3 4 2 4 2" xfId="55130"/>
    <cellStyle name="Normal 5 22 2 3 4 2 4 2 2" xfId="55131"/>
    <cellStyle name="Normal 5 22 2 3 4 2 4 3" xfId="55132"/>
    <cellStyle name="Normal 5 22 2 3 4 2 4 4" xfId="55133"/>
    <cellStyle name="Normal 5 22 2 3 4 2 5" xfId="55134"/>
    <cellStyle name="Normal 5 22 2 3 4 2 5 2" xfId="55135"/>
    <cellStyle name="Normal 5 22 2 3 4 2 6" xfId="55136"/>
    <cellStyle name="Normal 5 22 2 3 4 2 7" xfId="55137"/>
    <cellStyle name="Normal 5 22 2 3 4 2 8" xfId="55138"/>
    <cellStyle name="Normal 5 22 2 3 4 3" xfId="55139"/>
    <cellStyle name="Normal 5 22 2 3 4 3 2" xfId="55140"/>
    <cellStyle name="Normal 5 22 2 3 4 3 2 2" xfId="55141"/>
    <cellStyle name="Normal 5 22 2 3 4 3 2 2 2" xfId="55142"/>
    <cellStyle name="Normal 5 22 2 3 4 3 2 2 2 2" xfId="55143"/>
    <cellStyle name="Normal 5 22 2 3 4 3 2 2 3" xfId="55144"/>
    <cellStyle name="Normal 5 22 2 3 4 3 2 2 4" xfId="55145"/>
    <cellStyle name="Normal 5 22 2 3 4 3 2 3" xfId="55146"/>
    <cellStyle name="Normal 5 22 2 3 4 3 2 3 2" xfId="55147"/>
    <cellStyle name="Normal 5 22 2 3 4 3 2 3 2 2" xfId="55148"/>
    <cellStyle name="Normal 5 22 2 3 4 3 2 3 3" xfId="55149"/>
    <cellStyle name="Normal 5 22 2 3 4 3 2 3 4" xfId="55150"/>
    <cellStyle name="Normal 5 22 2 3 4 3 2 4" xfId="55151"/>
    <cellStyle name="Normal 5 22 2 3 4 3 2 4 2" xfId="55152"/>
    <cellStyle name="Normal 5 22 2 3 4 3 2 5" xfId="55153"/>
    <cellStyle name="Normal 5 22 2 3 4 3 2 6" xfId="55154"/>
    <cellStyle name="Normal 5 22 2 3 4 3 2 7" xfId="55155"/>
    <cellStyle name="Normal 5 22 2 3 4 3 3" xfId="55156"/>
    <cellStyle name="Normal 5 22 2 3 4 3 3 2" xfId="55157"/>
    <cellStyle name="Normal 5 22 2 3 4 3 3 2 2" xfId="55158"/>
    <cellStyle name="Normal 5 22 2 3 4 3 3 3" xfId="55159"/>
    <cellStyle name="Normal 5 22 2 3 4 3 3 4" xfId="55160"/>
    <cellStyle name="Normal 5 22 2 3 4 3 4" xfId="55161"/>
    <cellStyle name="Normal 5 22 2 3 4 3 4 2" xfId="55162"/>
    <cellStyle name="Normal 5 22 2 3 4 3 4 2 2" xfId="55163"/>
    <cellStyle name="Normal 5 22 2 3 4 3 4 3" xfId="55164"/>
    <cellStyle name="Normal 5 22 2 3 4 3 4 4" xfId="55165"/>
    <cellStyle name="Normal 5 22 2 3 4 3 5" xfId="55166"/>
    <cellStyle name="Normal 5 22 2 3 4 3 5 2" xfId="55167"/>
    <cellStyle name="Normal 5 22 2 3 4 3 6" xfId="55168"/>
    <cellStyle name="Normal 5 22 2 3 4 3 7" xfId="55169"/>
    <cellStyle name="Normal 5 22 2 3 4 3 8" xfId="55170"/>
    <cellStyle name="Normal 5 22 2 3 4 4" xfId="55171"/>
    <cellStyle name="Normal 5 22 2 3 4 4 2" xfId="55172"/>
    <cellStyle name="Normal 5 22 2 3 4 4 2 2" xfId="55173"/>
    <cellStyle name="Normal 5 22 2 3 4 4 2 2 2" xfId="55174"/>
    <cellStyle name="Normal 5 22 2 3 4 4 2 2 2 2" xfId="55175"/>
    <cellStyle name="Normal 5 22 2 3 4 4 2 2 3" xfId="55176"/>
    <cellStyle name="Normal 5 22 2 3 4 4 2 2 4" xfId="55177"/>
    <cellStyle name="Normal 5 22 2 3 4 4 2 3" xfId="55178"/>
    <cellStyle name="Normal 5 22 2 3 4 4 2 3 2" xfId="55179"/>
    <cellStyle name="Normal 5 22 2 3 4 4 2 4" xfId="55180"/>
    <cellStyle name="Normal 5 22 2 3 4 4 2 5" xfId="55181"/>
    <cellStyle name="Normal 5 22 2 3 4 4 2 6" xfId="55182"/>
    <cellStyle name="Normal 5 22 2 3 4 4 3" xfId="55183"/>
    <cellStyle name="Normal 5 22 2 3 4 4 3 2" xfId="55184"/>
    <cellStyle name="Normal 5 22 2 3 4 4 3 2 2" xfId="55185"/>
    <cellStyle name="Normal 5 22 2 3 4 4 3 3" xfId="55186"/>
    <cellStyle name="Normal 5 22 2 3 4 4 3 4" xfId="55187"/>
    <cellStyle name="Normal 5 22 2 3 4 4 4" xfId="55188"/>
    <cellStyle name="Normal 5 22 2 3 4 4 4 2" xfId="55189"/>
    <cellStyle name="Normal 5 22 2 3 4 4 4 2 2" xfId="55190"/>
    <cellStyle name="Normal 5 22 2 3 4 4 4 3" xfId="55191"/>
    <cellStyle name="Normal 5 22 2 3 4 4 4 4" xfId="55192"/>
    <cellStyle name="Normal 5 22 2 3 4 4 5" xfId="55193"/>
    <cellStyle name="Normal 5 22 2 3 4 4 5 2" xfId="55194"/>
    <cellStyle name="Normal 5 22 2 3 4 4 6" xfId="55195"/>
    <cellStyle name="Normal 5 22 2 3 4 4 7" xfId="55196"/>
    <cellStyle name="Normal 5 22 2 3 4 4 8" xfId="55197"/>
    <cellStyle name="Normal 5 22 2 3 4 5" xfId="55198"/>
    <cellStyle name="Normal 5 22 2 3 4 5 2" xfId="55199"/>
    <cellStyle name="Normal 5 22 2 3 4 5 2 2" xfId="55200"/>
    <cellStyle name="Normal 5 22 2 3 4 5 2 2 2" xfId="55201"/>
    <cellStyle name="Normal 5 22 2 3 4 5 2 2 2 2" xfId="55202"/>
    <cellStyle name="Normal 5 22 2 3 4 5 2 2 3" xfId="55203"/>
    <cellStyle name="Normal 5 22 2 3 4 5 2 2 4" xfId="55204"/>
    <cellStyle name="Normal 5 22 2 3 4 5 2 3" xfId="55205"/>
    <cellStyle name="Normal 5 22 2 3 4 5 2 3 2" xfId="55206"/>
    <cellStyle name="Normal 5 22 2 3 4 5 2 4" xfId="55207"/>
    <cellStyle name="Normal 5 22 2 3 4 5 2 5" xfId="55208"/>
    <cellStyle name="Normal 5 22 2 3 4 5 2 6" xfId="55209"/>
    <cellStyle name="Normal 5 22 2 3 4 5 3" xfId="55210"/>
    <cellStyle name="Normal 5 22 2 3 4 5 3 2" xfId="55211"/>
    <cellStyle name="Normal 5 22 2 3 4 5 3 2 2" xfId="55212"/>
    <cellStyle name="Normal 5 22 2 3 4 5 3 3" xfId="55213"/>
    <cellStyle name="Normal 5 22 2 3 4 5 3 4" xfId="55214"/>
    <cellStyle name="Normal 5 22 2 3 4 5 4" xfId="55215"/>
    <cellStyle name="Normal 5 22 2 3 4 5 4 2" xfId="55216"/>
    <cellStyle name="Normal 5 22 2 3 4 5 4 2 2" xfId="55217"/>
    <cellStyle name="Normal 5 22 2 3 4 5 4 3" xfId="55218"/>
    <cellStyle name="Normal 5 22 2 3 4 5 4 4" xfId="55219"/>
    <cellStyle name="Normal 5 22 2 3 4 5 5" xfId="55220"/>
    <cellStyle name="Normal 5 22 2 3 4 5 5 2" xfId="55221"/>
    <cellStyle name="Normal 5 22 2 3 4 5 6" xfId="55222"/>
    <cellStyle name="Normal 5 22 2 3 4 5 7" xfId="55223"/>
    <cellStyle name="Normal 5 22 2 3 4 5 8" xfId="55224"/>
    <cellStyle name="Normal 5 22 2 3 4 6" xfId="55225"/>
    <cellStyle name="Normal 5 22 2 3 4 6 2" xfId="55226"/>
    <cellStyle name="Normal 5 22 2 3 4 6 2 2" xfId="55227"/>
    <cellStyle name="Normal 5 22 2 3 4 6 2 2 2" xfId="55228"/>
    <cellStyle name="Normal 5 22 2 3 4 6 2 3" xfId="55229"/>
    <cellStyle name="Normal 5 22 2 3 4 6 2 4" xfId="55230"/>
    <cellStyle name="Normal 5 22 2 3 4 6 3" xfId="55231"/>
    <cellStyle name="Normal 5 22 2 3 4 6 3 2" xfId="55232"/>
    <cellStyle name="Normal 5 22 2 3 4 6 4" xfId="55233"/>
    <cellStyle name="Normal 5 22 2 3 4 6 5" xfId="55234"/>
    <cellStyle name="Normal 5 22 2 3 4 6 6" xfId="55235"/>
    <cellStyle name="Normal 5 22 2 3 4 7" xfId="55236"/>
    <cellStyle name="Normal 5 22 2 3 4 7 2" xfId="55237"/>
    <cellStyle name="Normal 5 22 2 3 4 7 2 2" xfId="55238"/>
    <cellStyle name="Normal 5 22 2 3 4 7 2 2 2" xfId="55239"/>
    <cellStyle name="Normal 5 22 2 3 4 7 2 3" xfId="55240"/>
    <cellStyle name="Normal 5 22 2 3 4 7 2 4" xfId="55241"/>
    <cellStyle name="Normal 5 22 2 3 4 7 3" xfId="55242"/>
    <cellStyle name="Normal 5 22 2 3 4 7 3 2" xfId="55243"/>
    <cellStyle name="Normal 5 22 2 3 4 7 4" xfId="55244"/>
    <cellStyle name="Normal 5 22 2 3 4 7 5" xfId="55245"/>
    <cellStyle name="Normal 5 22 2 3 4 7 6" xfId="55246"/>
    <cellStyle name="Normal 5 22 2 3 4 8" xfId="55247"/>
    <cellStyle name="Normal 5 22 2 3 4 8 2" xfId="55248"/>
    <cellStyle name="Normal 5 22 2 3 4 8 2 2" xfId="55249"/>
    <cellStyle name="Normal 5 22 2 3 4 8 3" xfId="55250"/>
    <cellStyle name="Normal 5 22 2 3 4 8 4" xfId="55251"/>
    <cellStyle name="Normal 5 22 2 3 4 8 5" xfId="55252"/>
    <cellStyle name="Normal 5 22 2 3 4 9" xfId="55253"/>
    <cellStyle name="Normal 5 22 2 3 4 9 2" xfId="55254"/>
    <cellStyle name="Normal 5 22 2 3 4 9 2 2" xfId="55255"/>
    <cellStyle name="Normal 5 22 2 3 4 9 3" xfId="55256"/>
    <cellStyle name="Normal 5 22 2 3 4 9 4" xfId="55257"/>
    <cellStyle name="Normal 5 22 2 3 5" xfId="55258"/>
    <cellStyle name="Normal 5 22 2 3 5 2" xfId="55259"/>
    <cellStyle name="Normal 5 22 2 3 5 2 2" xfId="55260"/>
    <cellStyle name="Normal 5 22 2 3 5 2 2 2" xfId="55261"/>
    <cellStyle name="Normal 5 22 2 3 5 2 2 2 2" xfId="55262"/>
    <cellStyle name="Normal 5 22 2 3 5 2 2 3" xfId="55263"/>
    <cellStyle name="Normal 5 22 2 3 5 2 2 4" xfId="55264"/>
    <cellStyle name="Normal 5 22 2 3 5 2 3" xfId="55265"/>
    <cellStyle name="Normal 5 22 2 3 5 2 3 2" xfId="55266"/>
    <cellStyle name="Normal 5 22 2 3 5 2 3 2 2" xfId="55267"/>
    <cellStyle name="Normal 5 22 2 3 5 2 3 3" xfId="55268"/>
    <cellStyle name="Normal 5 22 2 3 5 2 3 4" xfId="55269"/>
    <cellStyle name="Normal 5 22 2 3 5 2 4" xfId="55270"/>
    <cellStyle name="Normal 5 22 2 3 5 2 4 2" xfId="55271"/>
    <cellStyle name="Normal 5 22 2 3 5 2 5" xfId="55272"/>
    <cellStyle name="Normal 5 22 2 3 5 2 6" xfId="55273"/>
    <cellStyle name="Normal 5 22 2 3 5 2 7" xfId="55274"/>
    <cellStyle name="Normal 5 22 2 3 5 3" xfId="55275"/>
    <cellStyle name="Normal 5 22 2 3 5 3 2" xfId="55276"/>
    <cellStyle name="Normal 5 22 2 3 5 3 2 2" xfId="55277"/>
    <cellStyle name="Normal 5 22 2 3 5 3 3" xfId="55278"/>
    <cellStyle name="Normal 5 22 2 3 5 3 4" xfId="55279"/>
    <cellStyle name="Normal 5 22 2 3 5 4" xfId="55280"/>
    <cellStyle name="Normal 5 22 2 3 5 4 2" xfId="55281"/>
    <cellStyle name="Normal 5 22 2 3 5 4 2 2" xfId="55282"/>
    <cellStyle name="Normal 5 22 2 3 5 4 3" xfId="55283"/>
    <cellStyle name="Normal 5 22 2 3 5 4 4" xfId="55284"/>
    <cellStyle name="Normal 5 22 2 3 5 5" xfId="55285"/>
    <cellStyle name="Normal 5 22 2 3 5 5 2" xfId="55286"/>
    <cellStyle name="Normal 5 22 2 3 5 6" xfId="55287"/>
    <cellStyle name="Normal 5 22 2 3 5 7" xfId="55288"/>
    <cellStyle name="Normal 5 22 2 3 5 8" xfId="55289"/>
    <cellStyle name="Normal 5 22 2 3 6" xfId="55290"/>
    <cellStyle name="Normal 5 22 2 3 6 2" xfId="55291"/>
    <cellStyle name="Normal 5 22 2 3 6 2 2" xfId="55292"/>
    <cellStyle name="Normal 5 22 2 3 6 2 2 2" xfId="55293"/>
    <cellStyle name="Normal 5 22 2 3 6 2 2 2 2" xfId="55294"/>
    <cellStyle name="Normal 5 22 2 3 6 2 2 3" xfId="55295"/>
    <cellStyle name="Normal 5 22 2 3 6 2 2 4" xfId="55296"/>
    <cellStyle name="Normal 5 22 2 3 6 2 3" xfId="55297"/>
    <cellStyle name="Normal 5 22 2 3 6 2 3 2" xfId="55298"/>
    <cellStyle name="Normal 5 22 2 3 6 2 3 2 2" xfId="55299"/>
    <cellStyle name="Normal 5 22 2 3 6 2 3 3" xfId="55300"/>
    <cellStyle name="Normal 5 22 2 3 6 2 3 4" xfId="55301"/>
    <cellStyle name="Normal 5 22 2 3 6 2 4" xfId="55302"/>
    <cellStyle name="Normal 5 22 2 3 6 2 4 2" xfId="55303"/>
    <cellStyle name="Normal 5 22 2 3 6 2 5" xfId="55304"/>
    <cellStyle name="Normal 5 22 2 3 6 2 6" xfId="55305"/>
    <cellStyle name="Normal 5 22 2 3 6 2 7" xfId="55306"/>
    <cellStyle name="Normal 5 22 2 3 6 3" xfId="55307"/>
    <cellStyle name="Normal 5 22 2 3 6 3 2" xfId="55308"/>
    <cellStyle name="Normal 5 22 2 3 6 3 2 2" xfId="55309"/>
    <cellStyle name="Normal 5 22 2 3 6 3 3" xfId="55310"/>
    <cellStyle name="Normal 5 22 2 3 6 3 4" xfId="55311"/>
    <cellStyle name="Normal 5 22 2 3 6 4" xfId="55312"/>
    <cellStyle name="Normal 5 22 2 3 6 4 2" xfId="55313"/>
    <cellStyle name="Normal 5 22 2 3 6 4 2 2" xfId="55314"/>
    <cellStyle name="Normal 5 22 2 3 6 4 3" xfId="55315"/>
    <cellStyle name="Normal 5 22 2 3 6 4 4" xfId="55316"/>
    <cellStyle name="Normal 5 22 2 3 6 5" xfId="55317"/>
    <cellStyle name="Normal 5 22 2 3 6 5 2" xfId="55318"/>
    <cellStyle name="Normal 5 22 2 3 6 6" xfId="55319"/>
    <cellStyle name="Normal 5 22 2 3 6 7" xfId="55320"/>
    <cellStyle name="Normal 5 22 2 3 6 8" xfId="55321"/>
    <cellStyle name="Normal 5 22 2 3 7" xfId="55322"/>
    <cellStyle name="Normal 5 22 2 3 7 2" xfId="55323"/>
    <cellStyle name="Normal 5 22 2 3 7 2 2" xfId="55324"/>
    <cellStyle name="Normal 5 22 2 3 7 2 2 2" xfId="55325"/>
    <cellStyle name="Normal 5 22 2 3 7 2 2 2 2" xfId="55326"/>
    <cellStyle name="Normal 5 22 2 3 7 2 2 3" xfId="55327"/>
    <cellStyle name="Normal 5 22 2 3 7 2 2 4" xfId="55328"/>
    <cellStyle name="Normal 5 22 2 3 7 2 3" xfId="55329"/>
    <cellStyle name="Normal 5 22 2 3 7 2 3 2" xfId="55330"/>
    <cellStyle name="Normal 5 22 2 3 7 2 4" xfId="55331"/>
    <cellStyle name="Normal 5 22 2 3 7 2 5" xfId="55332"/>
    <cellStyle name="Normal 5 22 2 3 7 2 6" xfId="55333"/>
    <cellStyle name="Normal 5 22 2 3 7 3" xfId="55334"/>
    <cellStyle name="Normal 5 22 2 3 7 3 2" xfId="55335"/>
    <cellStyle name="Normal 5 22 2 3 7 3 2 2" xfId="55336"/>
    <cellStyle name="Normal 5 22 2 3 7 3 3" xfId="55337"/>
    <cellStyle name="Normal 5 22 2 3 7 3 4" xfId="55338"/>
    <cellStyle name="Normal 5 22 2 3 7 4" xfId="55339"/>
    <cellStyle name="Normal 5 22 2 3 7 4 2" xfId="55340"/>
    <cellStyle name="Normal 5 22 2 3 7 4 2 2" xfId="55341"/>
    <cellStyle name="Normal 5 22 2 3 7 4 3" xfId="55342"/>
    <cellStyle name="Normal 5 22 2 3 7 4 4" xfId="55343"/>
    <cellStyle name="Normal 5 22 2 3 7 5" xfId="55344"/>
    <cellStyle name="Normal 5 22 2 3 7 5 2" xfId="55345"/>
    <cellStyle name="Normal 5 22 2 3 7 6" xfId="55346"/>
    <cellStyle name="Normal 5 22 2 3 7 7" xfId="55347"/>
    <cellStyle name="Normal 5 22 2 3 7 8" xfId="55348"/>
    <cellStyle name="Normal 5 22 2 3 8" xfId="55349"/>
    <cellStyle name="Normal 5 22 2 3 8 2" xfId="55350"/>
    <cellStyle name="Normal 5 22 2 3 8 2 2" xfId="55351"/>
    <cellStyle name="Normal 5 22 2 3 8 2 2 2" xfId="55352"/>
    <cellStyle name="Normal 5 22 2 3 8 2 2 2 2" xfId="55353"/>
    <cellStyle name="Normal 5 22 2 3 8 2 2 3" xfId="55354"/>
    <cellStyle name="Normal 5 22 2 3 8 2 2 4" xfId="55355"/>
    <cellStyle name="Normal 5 22 2 3 8 2 3" xfId="55356"/>
    <cellStyle name="Normal 5 22 2 3 8 2 3 2" xfId="55357"/>
    <cellStyle name="Normal 5 22 2 3 8 2 4" xfId="55358"/>
    <cellStyle name="Normal 5 22 2 3 8 2 5" xfId="55359"/>
    <cellStyle name="Normal 5 22 2 3 8 2 6" xfId="55360"/>
    <cellStyle name="Normal 5 22 2 3 8 3" xfId="55361"/>
    <cellStyle name="Normal 5 22 2 3 8 3 2" xfId="55362"/>
    <cellStyle name="Normal 5 22 2 3 8 3 2 2" xfId="55363"/>
    <cellStyle name="Normal 5 22 2 3 8 3 3" xfId="55364"/>
    <cellStyle name="Normal 5 22 2 3 8 3 4" xfId="55365"/>
    <cellStyle name="Normal 5 22 2 3 8 4" xfId="55366"/>
    <cellStyle name="Normal 5 22 2 3 8 4 2" xfId="55367"/>
    <cellStyle name="Normal 5 22 2 3 8 4 2 2" xfId="55368"/>
    <cellStyle name="Normal 5 22 2 3 8 4 3" xfId="55369"/>
    <cellStyle name="Normal 5 22 2 3 8 4 4" xfId="55370"/>
    <cellStyle name="Normal 5 22 2 3 8 5" xfId="55371"/>
    <cellStyle name="Normal 5 22 2 3 8 5 2" xfId="55372"/>
    <cellStyle name="Normal 5 22 2 3 8 6" xfId="55373"/>
    <cellStyle name="Normal 5 22 2 3 8 7" xfId="55374"/>
    <cellStyle name="Normal 5 22 2 3 8 8" xfId="55375"/>
    <cellStyle name="Normal 5 22 2 3 9" xfId="55376"/>
    <cellStyle name="Normal 5 22 2 3 9 2" xfId="55377"/>
    <cellStyle name="Normal 5 22 2 3 9 2 2" xfId="55378"/>
    <cellStyle name="Normal 5 22 2 3 9 2 2 2" xfId="55379"/>
    <cellStyle name="Normal 5 22 2 3 9 2 3" xfId="55380"/>
    <cellStyle name="Normal 5 22 2 3 9 2 4" xfId="55381"/>
    <cellStyle name="Normal 5 22 2 3 9 3" xfId="55382"/>
    <cellStyle name="Normal 5 22 2 3 9 3 2" xfId="55383"/>
    <cellStyle name="Normal 5 22 2 3 9 4" xfId="55384"/>
    <cellStyle name="Normal 5 22 2 3 9 5" xfId="55385"/>
    <cellStyle name="Normal 5 22 2 3 9 6" xfId="55386"/>
    <cellStyle name="Normal 5 22 2 4" xfId="55387"/>
    <cellStyle name="Normal 5 22 2 4 10" xfId="55388"/>
    <cellStyle name="Normal 5 22 2 4 10 2" xfId="55389"/>
    <cellStyle name="Normal 5 22 2 4 10 2 2" xfId="55390"/>
    <cellStyle name="Normal 5 22 2 4 10 2 2 2" xfId="55391"/>
    <cellStyle name="Normal 5 22 2 4 10 2 3" xfId="55392"/>
    <cellStyle name="Normal 5 22 2 4 10 2 4" xfId="55393"/>
    <cellStyle name="Normal 5 22 2 4 10 3" xfId="55394"/>
    <cellStyle name="Normal 5 22 2 4 10 3 2" xfId="55395"/>
    <cellStyle name="Normal 5 22 2 4 10 4" xfId="55396"/>
    <cellStyle name="Normal 5 22 2 4 10 5" xfId="55397"/>
    <cellStyle name="Normal 5 22 2 4 10 6" xfId="55398"/>
    <cellStyle name="Normal 5 22 2 4 11" xfId="55399"/>
    <cellStyle name="Normal 5 22 2 4 11 2" xfId="55400"/>
    <cellStyle name="Normal 5 22 2 4 11 2 2" xfId="55401"/>
    <cellStyle name="Normal 5 22 2 4 11 3" xfId="55402"/>
    <cellStyle name="Normal 5 22 2 4 11 4" xfId="55403"/>
    <cellStyle name="Normal 5 22 2 4 11 5" xfId="55404"/>
    <cellStyle name="Normal 5 22 2 4 12" xfId="55405"/>
    <cellStyle name="Normal 5 22 2 4 12 2" xfId="55406"/>
    <cellStyle name="Normal 5 22 2 4 12 2 2" xfId="55407"/>
    <cellStyle name="Normal 5 22 2 4 12 3" xfId="55408"/>
    <cellStyle name="Normal 5 22 2 4 12 4" xfId="55409"/>
    <cellStyle name="Normal 5 22 2 4 13" xfId="55410"/>
    <cellStyle name="Normal 5 22 2 4 13 2" xfId="55411"/>
    <cellStyle name="Normal 5 22 2 4 14" xfId="55412"/>
    <cellStyle name="Normal 5 22 2 4 15" xfId="55413"/>
    <cellStyle name="Normal 5 22 2 4 16" xfId="55414"/>
    <cellStyle name="Normal 5 22 2 4 2" xfId="55415"/>
    <cellStyle name="Normal 5 22 2 4 2 10" xfId="55416"/>
    <cellStyle name="Normal 5 22 2 4 2 10 2" xfId="55417"/>
    <cellStyle name="Normal 5 22 2 4 2 10 2 2" xfId="55418"/>
    <cellStyle name="Normal 5 22 2 4 2 10 3" xfId="55419"/>
    <cellStyle name="Normal 5 22 2 4 2 10 4" xfId="55420"/>
    <cellStyle name="Normal 5 22 2 4 2 11" xfId="55421"/>
    <cellStyle name="Normal 5 22 2 4 2 11 2" xfId="55422"/>
    <cellStyle name="Normal 5 22 2 4 2 12" xfId="55423"/>
    <cellStyle name="Normal 5 22 2 4 2 13" xfId="55424"/>
    <cellStyle name="Normal 5 22 2 4 2 14" xfId="55425"/>
    <cellStyle name="Normal 5 22 2 4 2 2" xfId="55426"/>
    <cellStyle name="Normal 5 22 2 4 2 2 10" xfId="55427"/>
    <cellStyle name="Normal 5 22 2 4 2 2 2" xfId="55428"/>
    <cellStyle name="Normal 5 22 2 4 2 2 2 2" xfId="55429"/>
    <cellStyle name="Normal 5 22 2 4 2 2 2 2 2" xfId="55430"/>
    <cellStyle name="Normal 5 22 2 4 2 2 2 2 2 2" xfId="55431"/>
    <cellStyle name="Normal 5 22 2 4 2 2 2 2 3" xfId="55432"/>
    <cellStyle name="Normal 5 22 2 4 2 2 2 2 4" xfId="55433"/>
    <cellStyle name="Normal 5 22 2 4 2 2 2 3" xfId="55434"/>
    <cellStyle name="Normal 5 22 2 4 2 2 2 3 2" xfId="55435"/>
    <cellStyle name="Normal 5 22 2 4 2 2 2 3 2 2" xfId="55436"/>
    <cellStyle name="Normal 5 22 2 4 2 2 2 3 3" xfId="55437"/>
    <cellStyle name="Normal 5 22 2 4 2 2 2 3 4" xfId="55438"/>
    <cellStyle name="Normal 5 22 2 4 2 2 2 4" xfId="55439"/>
    <cellStyle name="Normal 5 22 2 4 2 2 2 4 2" xfId="55440"/>
    <cellStyle name="Normal 5 22 2 4 2 2 2 5" xfId="55441"/>
    <cellStyle name="Normal 5 22 2 4 2 2 2 6" xfId="55442"/>
    <cellStyle name="Normal 5 22 2 4 2 2 2 7" xfId="55443"/>
    <cellStyle name="Normal 5 22 2 4 2 2 3" xfId="55444"/>
    <cellStyle name="Normal 5 22 2 4 2 2 3 2" xfId="55445"/>
    <cellStyle name="Normal 5 22 2 4 2 2 3 2 2" xfId="55446"/>
    <cellStyle name="Normal 5 22 2 4 2 2 3 3" xfId="55447"/>
    <cellStyle name="Normal 5 22 2 4 2 2 3 4" xfId="55448"/>
    <cellStyle name="Normal 5 22 2 4 2 2 4" xfId="55449"/>
    <cellStyle name="Normal 5 22 2 4 2 2 4 2" xfId="55450"/>
    <cellStyle name="Normal 5 22 2 4 2 2 4 2 2" xfId="55451"/>
    <cellStyle name="Normal 5 22 2 4 2 2 4 3" xfId="55452"/>
    <cellStyle name="Normal 5 22 2 4 2 2 4 4" xfId="55453"/>
    <cellStyle name="Normal 5 22 2 4 2 2 5" xfId="55454"/>
    <cellStyle name="Normal 5 22 2 4 2 2 5 2" xfId="55455"/>
    <cellStyle name="Normal 5 22 2 4 2 2 5 2 2" xfId="55456"/>
    <cellStyle name="Normal 5 22 2 4 2 2 5 3" xfId="55457"/>
    <cellStyle name="Normal 5 22 2 4 2 2 5 4" xfId="55458"/>
    <cellStyle name="Normal 5 22 2 4 2 2 6" xfId="55459"/>
    <cellStyle name="Normal 5 22 2 4 2 2 6 2" xfId="55460"/>
    <cellStyle name="Normal 5 22 2 4 2 2 6 2 2" xfId="55461"/>
    <cellStyle name="Normal 5 22 2 4 2 2 6 3" xfId="55462"/>
    <cellStyle name="Normal 5 22 2 4 2 2 6 4" xfId="55463"/>
    <cellStyle name="Normal 5 22 2 4 2 2 7" xfId="55464"/>
    <cellStyle name="Normal 5 22 2 4 2 2 7 2" xfId="55465"/>
    <cellStyle name="Normal 5 22 2 4 2 2 8" xfId="55466"/>
    <cellStyle name="Normal 5 22 2 4 2 2 9" xfId="55467"/>
    <cellStyle name="Normal 5 22 2 4 2 3" xfId="55468"/>
    <cellStyle name="Normal 5 22 2 4 2 3 2" xfId="55469"/>
    <cellStyle name="Normal 5 22 2 4 2 3 2 2" xfId="55470"/>
    <cellStyle name="Normal 5 22 2 4 2 3 2 2 2" xfId="55471"/>
    <cellStyle name="Normal 5 22 2 4 2 3 2 2 2 2" xfId="55472"/>
    <cellStyle name="Normal 5 22 2 4 2 3 2 2 3" xfId="55473"/>
    <cellStyle name="Normal 5 22 2 4 2 3 2 2 4" xfId="55474"/>
    <cellStyle name="Normal 5 22 2 4 2 3 2 3" xfId="55475"/>
    <cellStyle name="Normal 5 22 2 4 2 3 2 3 2" xfId="55476"/>
    <cellStyle name="Normal 5 22 2 4 2 3 2 3 2 2" xfId="55477"/>
    <cellStyle name="Normal 5 22 2 4 2 3 2 3 3" xfId="55478"/>
    <cellStyle name="Normal 5 22 2 4 2 3 2 3 4" xfId="55479"/>
    <cellStyle name="Normal 5 22 2 4 2 3 2 4" xfId="55480"/>
    <cellStyle name="Normal 5 22 2 4 2 3 2 4 2" xfId="55481"/>
    <cellStyle name="Normal 5 22 2 4 2 3 2 5" xfId="55482"/>
    <cellStyle name="Normal 5 22 2 4 2 3 2 6" xfId="55483"/>
    <cellStyle name="Normal 5 22 2 4 2 3 2 7" xfId="55484"/>
    <cellStyle name="Normal 5 22 2 4 2 3 3" xfId="55485"/>
    <cellStyle name="Normal 5 22 2 4 2 3 3 2" xfId="55486"/>
    <cellStyle name="Normal 5 22 2 4 2 3 3 2 2" xfId="55487"/>
    <cellStyle name="Normal 5 22 2 4 2 3 3 3" xfId="55488"/>
    <cellStyle name="Normal 5 22 2 4 2 3 3 4" xfId="55489"/>
    <cellStyle name="Normal 5 22 2 4 2 3 4" xfId="55490"/>
    <cellStyle name="Normal 5 22 2 4 2 3 4 2" xfId="55491"/>
    <cellStyle name="Normal 5 22 2 4 2 3 4 2 2" xfId="55492"/>
    <cellStyle name="Normal 5 22 2 4 2 3 4 3" xfId="55493"/>
    <cellStyle name="Normal 5 22 2 4 2 3 4 4" xfId="55494"/>
    <cellStyle name="Normal 5 22 2 4 2 3 5" xfId="55495"/>
    <cellStyle name="Normal 5 22 2 4 2 3 5 2" xfId="55496"/>
    <cellStyle name="Normal 5 22 2 4 2 3 6" xfId="55497"/>
    <cellStyle name="Normal 5 22 2 4 2 3 7" xfId="55498"/>
    <cellStyle name="Normal 5 22 2 4 2 3 8" xfId="55499"/>
    <cellStyle name="Normal 5 22 2 4 2 4" xfId="55500"/>
    <cellStyle name="Normal 5 22 2 4 2 4 2" xfId="55501"/>
    <cellStyle name="Normal 5 22 2 4 2 4 2 2" xfId="55502"/>
    <cellStyle name="Normal 5 22 2 4 2 4 2 2 2" xfId="55503"/>
    <cellStyle name="Normal 5 22 2 4 2 4 2 2 2 2" xfId="55504"/>
    <cellStyle name="Normal 5 22 2 4 2 4 2 2 3" xfId="55505"/>
    <cellStyle name="Normal 5 22 2 4 2 4 2 2 4" xfId="55506"/>
    <cellStyle name="Normal 5 22 2 4 2 4 2 3" xfId="55507"/>
    <cellStyle name="Normal 5 22 2 4 2 4 2 3 2" xfId="55508"/>
    <cellStyle name="Normal 5 22 2 4 2 4 2 3 2 2" xfId="55509"/>
    <cellStyle name="Normal 5 22 2 4 2 4 2 3 3" xfId="55510"/>
    <cellStyle name="Normal 5 22 2 4 2 4 2 3 4" xfId="55511"/>
    <cellStyle name="Normal 5 22 2 4 2 4 2 4" xfId="55512"/>
    <cellStyle name="Normal 5 22 2 4 2 4 2 4 2" xfId="55513"/>
    <cellStyle name="Normal 5 22 2 4 2 4 2 5" xfId="55514"/>
    <cellStyle name="Normal 5 22 2 4 2 4 2 6" xfId="55515"/>
    <cellStyle name="Normal 5 22 2 4 2 4 2 7" xfId="55516"/>
    <cellStyle name="Normal 5 22 2 4 2 4 3" xfId="55517"/>
    <cellStyle name="Normal 5 22 2 4 2 4 3 2" xfId="55518"/>
    <cellStyle name="Normal 5 22 2 4 2 4 3 2 2" xfId="55519"/>
    <cellStyle name="Normal 5 22 2 4 2 4 3 3" xfId="55520"/>
    <cellStyle name="Normal 5 22 2 4 2 4 3 4" xfId="55521"/>
    <cellStyle name="Normal 5 22 2 4 2 4 4" xfId="55522"/>
    <cellStyle name="Normal 5 22 2 4 2 4 4 2" xfId="55523"/>
    <cellStyle name="Normal 5 22 2 4 2 4 4 2 2" xfId="55524"/>
    <cellStyle name="Normal 5 22 2 4 2 4 4 3" xfId="55525"/>
    <cellStyle name="Normal 5 22 2 4 2 4 4 4" xfId="55526"/>
    <cellStyle name="Normal 5 22 2 4 2 4 5" xfId="55527"/>
    <cellStyle name="Normal 5 22 2 4 2 4 5 2" xfId="55528"/>
    <cellStyle name="Normal 5 22 2 4 2 4 6" xfId="55529"/>
    <cellStyle name="Normal 5 22 2 4 2 4 7" xfId="55530"/>
    <cellStyle name="Normal 5 22 2 4 2 4 8" xfId="55531"/>
    <cellStyle name="Normal 5 22 2 4 2 5" xfId="55532"/>
    <cellStyle name="Normal 5 22 2 4 2 5 2" xfId="55533"/>
    <cellStyle name="Normal 5 22 2 4 2 5 2 2" xfId="55534"/>
    <cellStyle name="Normal 5 22 2 4 2 5 2 2 2" xfId="55535"/>
    <cellStyle name="Normal 5 22 2 4 2 5 2 2 2 2" xfId="55536"/>
    <cellStyle name="Normal 5 22 2 4 2 5 2 2 3" xfId="55537"/>
    <cellStyle name="Normal 5 22 2 4 2 5 2 2 4" xfId="55538"/>
    <cellStyle name="Normal 5 22 2 4 2 5 2 3" xfId="55539"/>
    <cellStyle name="Normal 5 22 2 4 2 5 2 3 2" xfId="55540"/>
    <cellStyle name="Normal 5 22 2 4 2 5 2 4" xfId="55541"/>
    <cellStyle name="Normal 5 22 2 4 2 5 2 5" xfId="55542"/>
    <cellStyle name="Normal 5 22 2 4 2 5 2 6" xfId="55543"/>
    <cellStyle name="Normal 5 22 2 4 2 5 3" xfId="55544"/>
    <cellStyle name="Normal 5 22 2 4 2 5 3 2" xfId="55545"/>
    <cellStyle name="Normal 5 22 2 4 2 5 3 2 2" xfId="55546"/>
    <cellStyle name="Normal 5 22 2 4 2 5 3 3" xfId="55547"/>
    <cellStyle name="Normal 5 22 2 4 2 5 3 4" xfId="55548"/>
    <cellStyle name="Normal 5 22 2 4 2 5 4" xfId="55549"/>
    <cellStyle name="Normal 5 22 2 4 2 5 4 2" xfId="55550"/>
    <cellStyle name="Normal 5 22 2 4 2 5 4 2 2" xfId="55551"/>
    <cellStyle name="Normal 5 22 2 4 2 5 4 3" xfId="55552"/>
    <cellStyle name="Normal 5 22 2 4 2 5 4 4" xfId="55553"/>
    <cellStyle name="Normal 5 22 2 4 2 5 5" xfId="55554"/>
    <cellStyle name="Normal 5 22 2 4 2 5 5 2" xfId="55555"/>
    <cellStyle name="Normal 5 22 2 4 2 5 6" xfId="55556"/>
    <cellStyle name="Normal 5 22 2 4 2 5 7" xfId="55557"/>
    <cellStyle name="Normal 5 22 2 4 2 5 8" xfId="55558"/>
    <cellStyle name="Normal 5 22 2 4 2 6" xfId="55559"/>
    <cellStyle name="Normal 5 22 2 4 2 6 2" xfId="55560"/>
    <cellStyle name="Normal 5 22 2 4 2 6 2 2" xfId="55561"/>
    <cellStyle name="Normal 5 22 2 4 2 6 2 2 2" xfId="55562"/>
    <cellStyle name="Normal 5 22 2 4 2 6 2 2 2 2" xfId="55563"/>
    <cellStyle name="Normal 5 22 2 4 2 6 2 2 3" xfId="55564"/>
    <cellStyle name="Normal 5 22 2 4 2 6 2 2 4" xfId="55565"/>
    <cellStyle name="Normal 5 22 2 4 2 6 2 3" xfId="55566"/>
    <cellStyle name="Normal 5 22 2 4 2 6 2 3 2" xfId="55567"/>
    <cellStyle name="Normal 5 22 2 4 2 6 2 4" xfId="55568"/>
    <cellStyle name="Normal 5 22 2 4 2 6 2 5" xfId="55569"/>
    <cellStyle name="Normal 5 22 2 4 2 6 2 6" xfId="55570"/>
    <cellStyle name="Normal 5 22 2 4 2 6 3" xfId="55571"/>
    <cellStyle name="Normal 5 22 2 4 2 6 3 2" xfId="55572"/>
    <cellStyle name="Normal 5 22 2 4 2 6 3 2 2" xfId="55573"/>
    <cellStyle name="Normal 5 22 2 4 2 6 3 3" xfId="55574"/>
    <cellStyle name="Normal 5 22 2 4 2 6 3 4" xfId="55575"/>
    <cellStyle name="Normal 5 22 2 4 2 6 4" xfId="55576"/>
    <cellStyle name="Normal 5 22 2 4 2 6 4 2" xfId="55577"/>
    <cellStyle name="Normal 5 22 2 4 2 6 4 2 2" xfId="55578"/>
    <cellStyle name="Normal 5 22 2 4 2 6 4 3" xfId="55579"/>
    <cellStyle name="Normal 5 22 2 4 2 6 4 4" xfId="55580"/>
    <cellStyle name="Normal 5 22 2 4 2 6 5" xfId="55581"/>
    <cellStyle name="Normal 5 22 2 4 2 6 5 2" xfId="55582"/>
    <cellStyle name="Normal 5 22 2 4 2 6 6" xfId="55583"/>
    <cellStyle name="Normal 5 22 2 4 2 6 7" xfId="55584"/>
    <cellStyle name="Normal 5 22 2 4 2 6 8" xfId="55585"/>
    <cellStyle name="Normal 5 22 2 4 2 7" xfId="55586"/>
    <cellStyle name="Normal 5 22 2 4 2 7 2" xfId="55587"/>
    <cellStyle name="Normal 5 22 2 4 2 7 2 2" xfId="55588"/>
    <cellStyle name="Normal 5 22 2 4 2 7 2 2 2" xfId="55589"/>
    <cellStyle name="Normal 5 22 2 4 2 7 2 3" xfId="55590"/>
    <cellStyle name="Normal 5 22 2 4 2 7 2 4" xfId="55591"/>
    <cellStyle name="Normal 5 22 2 4 2 7 3" xfId="55592"/>
    <cellStyle name="Normal 5 22 2 4 2 7 3 2" xfId="55593"/>
    <cellStyle name="Normal 5 22 2 4 2 7 4" xfId="55594"/>
    <cellStyle name="Normal 5 22 2 4 2 7 5" xfId="55595"/>
    <cellStyle name="Normal 5 22 2 4 2 7 6" xfId="55596"/>
    <cellStyle name="Normal 5 22 2 4 2 8" xfId="55597"/>
    <cellStyle name="Normal 5 22 2 4 2 8 2" xfId="55598"/>
    <cellStyle name="Normal 5 22 2 4 2 8 2 2" xfId="55599"/>
    <cellStyle name="Normal 5 22 2 4 2 8 2 2 2" xfId="55600"/>
    <cellStyle name="Normal 5 22 2 4 2 8 2 3" xfId="55601"/>
    <cellStyle name="Normal 5 22 2 4 2 8 2 4" xfId="55602"/>
    <cellStyle name="Normal 5 22 2 4 2 8 3" xfId="55603"/>
    <cellStyle name="Normal 5 22 2 4 2 8 3 2" xfId="55604"/>
    <cellStyle name="Normal 5 22 2 4 2 8 4" xfId="55605"/>
    <cellStyle name="Normal 5 22 2 4 2 8 5" xfId="55606"/>
    <cellStyle name="Normal 5 22 2 4 2 8 6" xfId="55607"/>
    <cellStyle name="Normal 5 22 2 4 2 9" xfId="55608"/>
    <cellStyle name="Normal 5 22 2 4 2 9 2" xfId="55609"/>
    <cellStyle name="Normal 5 22 2 4 2 9 2 2" xfId="55610"/>
    <cellStyle name="Normal 5 22 2 4 2 9 3" xfId="55611"/>
    <cellStyle name="Normal 5 22 2 4 2 9 4" xfId="55612"/>
    <cellStyle name="Normal 5 22 2 4 2 9 5" xfId="55613"/>
    <cellStyle name="Normal 5 22 2 4 3" xfId="55614"/>
    <cellStyle name="Normal 5 22 2 4 3 10" xfId="55615"/>
    <cellStyle name="Normal 5 22 2 4 3 10 2" xfId="55616"/>
    <cellStyle name="Normal 5 22 2 4 3 10 2 2" xfId="55617"/>
    <cellStyle name="Normal 5 22 2 4 3 10 3" xfId="55618"/>
    <cellStyle name="Normal 5 22 2 4 3 10 4" xfId="55619"/>
    <cellStyle name="Normal 5 22 2 4 3 11" xfId="55620"/>
    <cellStyle name="Normal 5 22 2 4 3 11 2" xfId="55621"/>
    <cellStyle name="Normal 5 22 2 4 3 12" xfId="55622"/>
    <cellStyle name="Normal 5 22 2 4 3 13" xfId="55623"/>
    <cellStyle name="Normal 5 22 2 4 3 14" xfId="55624"/>
    <cellStyle name="Normal 5 22 2 4 3 2" xfId="55625"/>
    <cellStyle name="Normal 5 22 2 4 3 2 10" xfId="55626"/>
    <cellStyle name="Normal 5 22 2 4 3 2 2" xfId="55627"/>
    <cellStyle name="Normal 5 22 2 4 3 2 2 2" xfId="55628"/>
    <cellStyle name="Normal 5 22 2 4 3 2 2 2 2" xfId="55629"/>
    <cellStyle name="Normal 5 22 2 4 3 2 2 2 2 2" xfId="55630"/>
    <cellStyle name="Normal 5 22 2 4 3 2 2 2 3" xfId="55631"/>
    <cellStyle name="Normal 5 22 2 4 3 2 2 2 4" xfId="55632"/>
    <cellStyle name="Normal 5 22 2 4 3 2 2 3" xfId="55633"/>
    <cellStyle name="Normal 5 22 2 4 3 2 2 3 2" xfId="55634"/>
    <cellStyle name="Normal 5 22 2 4 3 2 2 3 2 2" xfId="55635"/>
    <cellStyle name="Normal 5 22 2 4 3 2 2 3 3" xfId="55636"/>
    <cellStyle name="Normal 5 22 2 4 3 2 2 3 4" xfId="55637"/>
    <cellStyle name="Normal 5 22 2 4 3 2 2 4" xfId="55638"/>
    <cellStyle name="Normal 5 22 2 4 3 2 2 4 2" xfId="55639"/>
    <cellStyle name="Normal 5 22 2 4 3 2 2 5" xfId="55640"/>
    <cellStyle name="Normal 5 22 2 4 3 2 2 6" xfId="55641"/>
    <cellStyle name="Normal 5 22 2 4 3 2 2 7" xfId="55642"/>
    <cellStyle name="Normal 5 22 2 4 3 2 3" xfId="55643"/>
    <cellStyle name="Normal 5 22 2 4 3 2 3 2" xfId="55644"/>
    <cellStyle name="Normal 5 22 2 4 3 2 3 2 2" xfId="55645"/>
    <cellStyle name="Normal 5 22 2 4 3 2 3 3" xfId="55646"/>
    <cellStyle name="Normal 5 22 2 4 3 2 3 4" xfId="55647"/>
    <cellStyle name="Normal 5 22 2 4 3 2 4" xfId="55648"/>
    <cellStyle name="Normal 5 22 2 4 3 2 4 2" xfId="55649"/>
    <cellStyle name="Normal 5 22 2 4 3 2 4 2 2" xfId="55650"/>
    <cellStyle name="Normal 5 22 2 4 3 2 4 3" xfId="55651"/>
    <cellStyle name="Normal 5 22 2 4 3 2 4 4" xfId="55652"/>
    <cellStyle name="Normal 5 22 2 4 3 2 5" xfId="55653"/>
    <cellStyle name="Normal 5 22 2 4 3 2 5 2" xfId="55654"/>
    <cellStyle name="Normal 5 22 2 4 3 2 5 2 2" xfId="55655"/>
    <cellStyle name="Normal 5 22 2 4 3 2 5 3" xfId="55656"/>
    <cellStyle name="Normal 5 22 2 4 3 2 5 4" xfId="55657"/>
    <cellStyle name="Normal 5 22 2 4 3 2 6" xfId="55658"/>
    <cellStyle name="Normal 5 22 2 4 3 2 6 2" xfId="55659"/>
    <cellStyle name="Normal 5 22 2 4 3 2 6 2 2" xfId="55660"/>
    <cellStyle name="Normal 5 22 2 4 3 2 6 3" xfId="55661"/>
    <cellStyle name="Normal 5 22 2 4 3 2 6 4" xfId="55662"/>
    <cellStyle name="Normal 5 22 2 4 3 2 7" xfId="55663"/>
    <cellStyle name="Normal 5 22 2 4 3 2 7 2" xfId="55664"/>
    <cellStyle name="Normal 5 22 2 4 3 2 8" xfId="55665"/>
    <cellStyle name="Normal 5 22 2 4 3 2 9" xfId="55666"/>
    <cellStyle name="Normal 5 22 2 4 3 3" xfId="55667"/>
    <cellStyle name="Normal 5 22 2 4 3 3 2" xfId="55668"/>
    <cellStyle name="Normal 5 22 2 4 3 3 2 2" xfId="55669"/>
    <cellStyle name="Normal 5 22 2 4 3 3 2 2 2" xfId="55670"/>
    <cellStyle name="Normal 5 22 2 4 3 3 2 2 2 2" xfId="55671"/>
    <cellStyle name="Normal 5 22 2 4 3 3 2 2 3" xfId="55672"/>
    <cellStyle name="Normal 5 22 2 4 3 3 2 2 4" xfId="55673"/>
    <cellStyle name="Normal 5 22 2 4 3 3 2 3" xfId="55674"/>
    <cellStyle name="Normal 5 22 2 4 3 3 2 3 2" xfId="55675"/>
    <cellStyle name="Normal 5 22 2 4 3 3 2 3 2 2" xfId="55676"/>
    <cellStyle name="Normal 5 22 2 4 3 3 2 3 3" xfId="55677"/>
    <cellStyle name="Normal 5 22 2 4 3 3 2 3 4" xfId="55678"/>
    <cellStyle name="Normal 5 22 2 4 3 3 2 4" xfId="55679"/>
    <cellStyle name="Normal 5 22 2 4 3 3 2 4 2" xfId="55680"/>
    <cellStyle name="Normal 5 22 2 4 3 3 2 5" xfId="55681"/>
    <cellStyle name="Normal 5 22 2 4 3 3 2 6" xfId="55682"/>
    <cellStyle name="Normal 5 22 2 4 3 3 2 7" xfId="55683"/>
    <cellStyle name="Normal 5 22 2 4 3 3 3" xfId="55684"/>
    <cellStyle name="Normal 5 22 2 4 3 3 3 2" xfId="55685"/>
    <cellStyle name="Normal 5 22 2 4 3 3 3 2 2" xfId="55686"/>
    <cellStyle name="Normal 5 22 2 4 3 3 3 3" xfId="55687"/>
    <cellStyle name="Normal 5 22 2 4 3 3 3 4" xfId="55688"/>
    <cellStyle name="Normal 5 22 2 4 3 3 4" xfId="55689"/>
    <cellStyle name="Normal 5 22 2 4 3 3 4 2" xfId="55690"/>
    <cellStyle name="Normal 5 22 2 4 3 3 4 2 2" xfId="55691"/>
    <cellStyle name="Normal 5 22 2 4 3 3 4 3" xfId="55692"/>
    <cellStyle name="Normal 5 22 2 4 3 3 4 4" xfId="55693"/>
    <cellStyle name="Normal 5 22 2 4 3 3 5" xfId="55694"/>
    <cellStyle name="Normal 5 22 2 4 3 3 5 2" xfId="55695"/>
    <cellStyle name="Normal 5 22 2 4 3 3 6" xfId="55696"/>
    <cellStyle name="Normal 5 22 2 4 3 3 7" xfId="55697"/>
    <cellStyle name="Normal 5 22 2 4 3 3 8" xfId="55698"/>
    <cellStyle name="Normal 5 22 2 4 3 4" xfId="55699"/>
    <cellStyle name="Normal 5 22 2 4 3 4 2" xfId="55700"/>
    <cellStyle name="Normal 5 22 2 4 3 4 2 2" xfId="55701"/>
    <cellStyle name="Normal 5 22 2 4 3 4 2 2 2" xfId="55702"/>
    <cellStyle name="Normal 5 22 2 4 3 4 2 2 2 2" xfId="55703"/>
    <cellStyle name="Normal 5 22 2 4 3 4 2 2 3" xfId="55704"/>
    <cellStyle name="Normal 5 22 2 4 3 4 2 2 4" xfId="55705"/>
    <cellStyle name="Normal 5 22 2 4 3 4 2 3" xfId="55706"/>
    <cellStyle name="Normal 5 22 2 4 3 4 2 3 2" xfId="55707"/>
    <cellStyle name="Normal 5 22 2 4 3 4 2 3 2 2" xfId="55708"/>
    <cellStyle name="Normal 5 22 2 4 3 4 2 3 3" xfId="55709"/>
    <cellStyle name="Normal 5 22 2 4 3 4 2 3 4" xfId="55710"/>
    <cellStyle name="Normal 5 22 2 4 3 4 2 4" xfId="55711"/>
    <cellStyle name="Normal 5 22 2 4 3 4 2 4 2" xfId="55712"/>
    <cellStyle name="Normal 5 22 2 4 3 4 2 5" xfId="55713"/>
    <cellStyle name="Normal 5 22 2 4 3 4 2 6" xfId="55714"/>
    <cellStyle name="Normal 5 22 2 4 3 4 2 7" xfId="55715"/>
    <cellStyle name="Normal 5 22 2 4 3 4 3" xfId="55716"/>
    <cellStyle name="Normal 5 22 2 4 3 4 3 2" xfId="55717"/>
    <cellStyle name="Normal 5 22 2 4 3 4 3 2 2" xfId="55718"/>
    <cellStyle name="Normal 5 22 2 4 3 4 3 3" xfId="55719"/>
    <cellStyle name="Normal 5 22 2 4 3 4 3 4" xfId="55720"/>
    <cellStyle name="Normal 5 22 2 4 3 4 4" xfId="55721"/>
    <cellStyle name="Normal 5 22 2 4 3 4 4 2" xfId="55722"/>
    <cellStyle name="Normal 5 22 2 4 3 4 4 2 2" xfId="55723"/>
    <cellStyle name="Normal 5 22 2 4 3 4 4 3" xfId="55724"/>
    <cellStyle name="Normal 5 22 2 4 3 4 4 4" xfId="55725"/>
    <cellStyle name="Normal 5 22 2 4 3 4 5" xfId="55726"/>
    <cellStyle name="Normal 5 22 2 4 3 4 5 2" xfId="55727"/>
    <cellStyle name="Normal 5 22 2 4 3 4 6" xfId="55728"/>
    <cellStyle name="Normal 5 22 2 4 3 4 7" xfId="55729"/>
    <cellStyle name="Normal 5 22 2 4 3 4 8" xfId="55730"/>
    <cellStyle name="Normal 5 22 2 4 3 5" xfId="55731"/>
    <cellStyle name="Normal 5 22 2 4 3 5 2" xfId="55732"/>
    <cellStyle name="Normal 5 22 2 4 3 5 2 2" xfId="55733"/>
    <cellStyle name="Normal 5 22 2 4 3 5 2 2 2" xfId="55734"/>
    <cellStyle name="Normal 5 22 2 4 3 5 2 2 2 2" xfId="55735"/>
    <cellStyle name="Normal 5 22 2 4 3 5 2 2 3" xfId="55736"/>
    <cellStyle name="Normal 5 22 2 4 3 5 2 2 4" xfId="55737"/>
    <cellStyle name="Normal 5 22 2 4 3 5 2 3" xfId="55738"/>
    <cellStyle name="Normal 5 22 2 4 3 5 2 3 2" xfId="55739"/>
    <cellStyle name="Normal 5 22 2 4 3 5 2 4" xfId="55740"/>
    <cellStyle name="Normal 5 22 2 4 3 5 2 5" xfId="55741"/>
    <cellStyle name="Normal 5 22 2 4 3 5 2 6" xfId="55742"/>
    <cellStyle name="Normal 5 22 2 4 3 5 3" xfId="55743"/>
    <cellStyle name="Normal 5 22 2 4 3 5 3 2" xfId="55744"/>
    <cellStyle name="Normal 5 22 2 4 3 5 3 2 2" xfId="55745"/>
    <cellStyle name="Normal 5 22 2 4 3 5 3 3" xfId="55746"/>
    <cellStyle name="Normal 5 22 2 4 3 5 3 4" xfId="55747"/>
    <cellStyle name="Normal 5 22 2 4 3 5 4" xfId="55748"/>
    <cellStyle name="Normal 5 22 2 4 3 5 4 2" xfId="55749"/>
    <cellStyle name="Normal 5 22 2 4 3 5 4 2 2" xfId="55750"/>
    <cellStyle name="Normal 5 22 2 4 3 5 4 3" xfId="55751"/>
    <cellStyle name="Normal 5 22 2 4 3 5 4 4" xfId="55752"/>
    <cellStyle name="Normal 5 22 2 4 3 5 5" xfId="55753"/>
    <cellStyle name="Normal 5 22 2 4 3 5 5 2" xfId="55754"/>
    <cellStyle name="Normal 5 22 2 4 3 5 6" xfId="55755"/>
    <cellStyle name="Normal 5 22 2 4 3 5 7" xfId="55756"/>
    <cellStyle name="Normal 5 22 2 4 3 5 8" xfId="55757"/>
    <cellStyle name="Normal 5 22 2 4 3 6" xfId="55758"/>
    <cellStyle name="Normal 5 22 2 4 3 6 2" xfId="55759"/>
    <cellStyle name="Normal 5 22 2 4 3 6 2 2" xfId="55760"/>
    <cellStyle name="Normal 5 22 2 4 3 6 2 2 2" xfId="55761"/>
    <cellStyle name="Normal 5 22 2 4 3 6 2 2 2 2" xfId="55762"/>
    <cellStyle name="Normal 5 22 2 4 3 6 2 2 3" xfId="55763"/>
    <cellStyle name="Normal 5 22 2 4 3 6 2 2 4" xfId="55764"/>
    <cellStyle name="Normal 5 22 2 4 3 6 2 3" xfId="55765"/>
    <cellStyle name="Normal 5 22 2 4 3 6 2 3 2" xfId="55766"/>
    <cellStyle name="Normal 5 22 2 4 3 6 2 4" xfId="55767"/>
    <cellStyle name="Normal 5 22 2 4 3 6 2 5" xfId="55768"/>
    <cellStyle name="Normal 5 22 2 4 3 6 2 6" xfId="55769"/>
    <cellStyle name="Normal 5 22 2 4 3 6 3" xfId="55770"/>
    <cellStyle name="Normal 5 22 2 4 3 6 3 2" xfId="55771"/>
    <cellStyle name="Normal 5 22 2 4 3 6 3 2 2" xfId="55772"/>
    <cellStyle name="Normal 5 22 2 4 3 6 3 3" xfId="55773"/>
    <cellStyle name="Normal 5 22 2 4 3 6 3 4" xfId="55774"/>
    <cellStyle name="Normal 5 22 2 4 3 6 4" xfId="55775"/>
    <cellStyle name="Normal 5 22 2 4 3 6 4 2" xfId="55776"/>
    <cellStyle name="Normal 5 22 2 4 3 6 4 2 2" xfId="55777"/>
    <cellStyle name="Normal 5 22 2 4 3 6 4 3" xfId="55778"/>
    <cellStyle name="Normal 5 22 2 4 3 6 4 4" xfId="55779"/>
    <cellStyle name="Normal 5 22 2 4 3 6 5" xfId="55780"/>
    <cellStyle name="Normal 5 22 2 4 3 6 5 2" xfId="55781"/>
    <cellStyle name="Normal 5 22 2 4 3 6 6" xfId="55782"/>
    <cellStyle name="Normal 5 22 2 4 3 6 7" xfId="55783"/>
    <cellStyle name="Normal 5 22 2 4 3 6 8" xfId="55784"/>
    <cellStyle name="Normal 5 22 2 4 3 7" xfId="55785"/>
    <cellStyle name="Normal 5 22 2 4 3 7 2" xfId="55786"/>
    <cellStyle name="Normal 5 22 2 4 3 7 2 2" xfId="55787"/>
    <cellStyle name="Normal 5 22 2 4 3 7 2 2 2" xfId="55788"/>
    <cellStyle name="Normal 5 22 2 4 3 7 2 3" xfId="55789"/>
    <cellStyle name="Normal 5 22 2 4 3 7 2 4" xfId="55790"/>
    <cellStyle name="Normal 5 22 2 4 3 7 3" xfId="55791"/>
    <cellStyle name="Normal 5 22 2 4 3 7 3 2" xfId="55792"/>
    <cellStyle name="Normal 5 22 2 4 3 7 4" xfId="55793"/>
    <cellStyle name="Normal 5 22 2 4 3 7 5" xfId="55794"/>
    <cellStyle name="Normal 5 22 2 4 3 7 6" xfId="55795"/>
    <cellStyle name="Normal 5 22 2 4 3 8" xfId="55796"/>
    <cellStyle name="Normal 5 22 2 4 3 8 2" xfId="55797"/>
    <cellStyle name="Normal 5 22 2 4 3 8 2 2" xfId="55798"/>
    <cellStyle name="Normal 5 22 2 4 3 8 2 2 2" xfId="55799"/>
    <cellStyle name="Normal 5 22 2 4 3 8 2 3" xfId="55800"/>
    <cellStyle name="Normal 5 22 2 4 3 8 2 4" xfId="55801"/>
    <cellStyle name="Normal 5 22 2 4 3 8 3" xfId="55802"/>
    <cellStyle name="Normal 5 22 2 4 3 8 3 2" xfId="55803"/>
    <cellStyle name="Normal 5 22 2 4 3 8 4" xfId="55804"/>
    <cellStyle name="Normal 5 22 2 4 3 8 5" xfId="55805"/>
    <cellStyle name="Normal 5 22 2 4 3 8 6" xfId="55806"/>
    <cellStyle name="Normal 5 22 2 4 3 9" xfId="55807"/>
    <cellStyle name="Normal 5 22 2 4 3 9 2" xfId="55808"/>
    <cellStyle name="Normal 5 22 2 4 3 9 2 2" xfId="55809"/>
    <cellStyle name="Normal 5 22 2 4 3 9 3" xfId="55810"/>
    <cellStyle name="Normal 5 22 2 4 3 9 4" xfId="55811"/>
    <cellStyle name="Normal 5 22 2 4 3 9 5" xfId="55812"/>
    <cellStyle name="Normal 5 22 2 4 4" xfId="55813"/>
    <cellStyle name="Normal 5 22 2 4 4 10" xfId="55814"/>
    <cellStyle name="Normal 5 22 2 4 4 10 2" xfId="55815"/>
    <cellStyle name="Normal 5 22 2 4 4 11" xfId="55816"/>
    <cellStyle name="Normal 5 22 2 4 4 12" xfId="55817"/>
    <cellStyle name="Normal 5 22 2 4 4 13" xfId="55818"/>
    <cellStyle name="Normal 5 22 2 4 4 2" xfId="55819"/>
    <cellStyle name="Normal 5 22 2 4 4 2 2" xfId="55820"/>
    <cellStyle name="Normal 5 22 2 4 4 2 2 2" xfId="55821"/>
    <cellStyle name="Normal 5 22 2 4 4 2 2 2 2" xfId="55822"/>
    <cellStyle name="Normal 5 22 2 4 4 2 2 2 2 2" xfId="55823"/>
    <cellStyle name="Normal 5 22 2 4 4 2 2 2 3" xfId="55824"/>
    <cellStyle name="Normal 5 22 2 4 4 2 2 2 4" xfId="55825"/>
    <cellStyle name="Normal 5 22 2 4 4 2 2 3" xfId="55826"/>
    <cellStyle name="Normal 5 22 2 4 4 2 2 3 2" xfId="55827"/>
    <cellStyle name="Normal 5 22 2 4 4 2 2 3 2 2" xfId="55828"/>
    <cellStyle name="Normal 5 22 2 4 4 2 2 3 3" xfId="55829"/>
    <cellStyle name="Normal 5 22 2 4 4 2 2 3 4" xfId="55830"/>
    <cellStyle name="Normal 5 22 2 4 4 2 2 4" xfId="55831"/>
    <cellStyle name="Normal 5 22 2 4 4 2 2 4 2" xfId="55832"/>
    <cellStyle name="Normal 5 22 2 4 4 2 2 5" xfId="55833"/>
    <cellStyle name="Normal 5 22 2 4 4 2 2 6" xfId="55834"/>
    <cellStyle name="Normal 5 22 2 4 4 2 2 7" xfId="55835"/>
    <cellStyle name="Normal 5 22 2 4 4 2 3" xfId="55836"/>
    <cellStyle name="Normal 5 22 2 4 4 2 3 2" xfId="55837"/>
    <cellStyle name="Normal 5 22 2 4 4 2 3 2 2" xfId="55838"/>
    <cellStyle name="Normal 5 22 2 4 4 2 3 3" xfId="55839"/>
    <cellStyle name="Normal 5 22 2 4 4 2 3 4" xfId="55840"/>
    <cellStyle name="Normal 5 22 2 4 4 2 4" xfId="55841"/>
    <cellStyle name="Normal 5 22 2 4 4 2 4 2" xfId="55842"/>
    <cellStyle name="Normal 5 22 2 4 4 2 4 2 2" xfId="55843"/>
    <cellStyle name="Normal 5 22 2 4 4 2 4 3" xfId="55844"/>
    <cellStyle name="Normal 5 22 2 4 4 2 4 4" xfId="55845"/>
    <cellStyle name="Normal 5 22 2 4 4 2 5" xfId="55846"/>
    <cellStyle name="Normal 5 22 2 4 4 2 5 2" xfId="55847"/>
    <cellStyle name="Normal 5 22 2 4 4 2 6" xfId="55848"/>
    <cellStyle name="Normal 5 22 2 4 4 2 7" xfId="55849"/>
    <cellStyle name="Normal 5 22 2 4 4 2 8" xfId="55850"/>
    <cellStyle name="Normal 5 22 2 4 4 3" xfId="55851"/>
    <cellStyle name="Normal 5 22 2 4 4 3 2" xfId="55852"/>
    <cellStyle name="Normal 5 22 2 4 4 3 2 2" xfId="55853"/>
    <cellStyle name="Normal 5 22 2 4 4 3 2 2 2" xfId="55854"/>
    <cellStyle name="Normal 5 22 2 4 4 3 2 2 2 2" xfId="55855"/>
    <cellStyle name="Normal 5 22 2 4 4 3 2 2 3" xfId="55856"/>
    <cellStyle name="Normal 5 22 2 4 4 3 2 2 4" xfId="55857"/>
    <cellStyle name="Normal 5 22 2 4 4 3 2 3" xfId="55858"/>
    <cellStyle name="Normal 5 22 2 4 4 3 2 3 2" xfId="55859"/>
    <cellStyle name="Normal 5 22 2 4 4 3 2 3 2 2" xfId="55860"/>
    <cellStyle name="Normal 5 22 2 4 4 3 2 3 3" xfId="55861"/>
    <cellStyle name="Normal 5 22 2 4 4 3 2 3 4" xfId="55862"/>
    <cellStyle name="Normal 5 22 2 4 4 3 2 4" xfId="55863"/>
    <cellStyle name="Normal 5 22 2 4 4 3 2 4 2" xfId="55864"/>
    <cellStyle name="Normal 5 22 2 4 4 3 2 5" xfId="55865"/>
    <cellStyle name="Normal 5 22 2 4 4 3 2 6" xfId="55866"/>
    <cellStyle name="Normal 5 22 2 4 4 3 2 7" xfId="55867"/>
    <cellStyle name="Normal 5 22 2 4 4 3 3" xfId="55868"/>
    <cellStyle name="Normal 5 22 2 4 4 3 3 2" xfId="55869"/>
    <cellStyle name="Normal 5 22 2 4 4 3 3 2 2" xfId="55870"/>
    <cellStyle name="Normal 5 22 2 4 4 3 3 3" xfId="55871"/>
    <cellStyle name="Normal 5 22 2 4 4 3 3 4" xfId="55872"/>
    <cellStyle name="Normal 5 22 2 4 4 3 4" xfId="55873"/>
    <cellStyle name="Normal 5 22 2 4 4 3 4 2" xfId="55874"/>
    <cellStyle name="Normal 5 22 2 4 4 3 4 2 2" xfId="55875"/>
    <cellStyle name="Normal 5 22 2 4 4 3 4 3" xfId="55876"/>
    <cellStyle name="Normal 5 22 2 4 4 3 4 4" xfId="55877"/>
    <cellStyle name="Normal 5 22 2 4 4 3 5" xfId="55878"/>
    <cellStyle name="Normal 5 22 2 4 4 3 5 2" xfId="55879"/>
    <cellStyle name="Normal 5 22 2 4 4 3 6" xfId="55880"/>
    <cellStyle name="Normal 5 22 2 4 4 3 7" xfId="55881"/>
    <cellStyle name="Normal 5 22 2 4 4 3 8" xfId="55882"/>
    <cellStyle name="Normal 5 22 2 4 4 4" xfId="55883"/>
    <cellStyle name="Normal 5 22 2 4 4 4 2" xfId="55884"/>
    <cellStyle name="Normal 5 22 2 4 4 4 2 2" xfId="55885"/>
    <cellStyle name="Normal 5 22 2 4 4 4 2 2 2" xfId="55886"/>
    <cellStyle name="Normal 5 22 2 4 4 4 2 2 2 2" xfId="55887"/>
    <cellStyle name="Normal 5 22 2 4 4 4 2 2 3" xfId="55888"/>
    <cellStyle name="Normal 5 22 2 4 4 4 2 2 4" xfId="55889"/>
    <cellStyle name="Normal 5 22 2 4 4 4 2 3" xfId="55890"/>
    <cellStyle name="Normal 5 22 2 4 4 4 2 3 2" xfId="55891"/>
    <cellStyle name="Normal 5 22 2 4 4 4 2 4" xfId="55892"/>
    <cellStyle name="Normal 5 22 2 4 4 4 2 5" xfId="55893"/>
    <cellStyle name="Normal 5 22 2 4 4 4 2 6" xfId="55894"/>
    <cellStyle name="Normal 5 22 2 4 4 4 3" xfId="55895"/>
    <cellStyle name="Normal 5 22 2 4 4 4 3 2" xfId="55896"/>
    <cellStyle name="Normal 5 22 2 4 4 4 3 2 2" xfId="55897"/>
    <cellStyle name="Normal 5 22 2 4 4 4 3 3" xfId="55898"/>
    <cellStyle name="Normal 5 22 2 4 4 4 3 4" xfId="55899"/>
    <cellStyle name="Normal 5 22 2 4 4 4 4" xfId="55900"/>
    <cellStyle name="Normal 5 22 2 4 4 4 4 2" xfId="55901"/>
    <cellStyle name="Normal 5 22 2 4 4 4 4 2 2" xfId="55902"/>
    <cellStyle name="Normal 5 22 2 4 4 4 4 3" xfId="55903"/>
    <cellStyle name="Normal 5 22 2 4 4 4 4 4" xfId="55904"/>
    <cellStyle name="Normal 5 22 2 4 4 4 5" xfId="55905"/>
    <cellStyle name="Normal 5 22 2 4 4 4 5 2" xfId="55906"/>
    <cellStyle name="Normal 5 22 2 4 4 4 6" xfId="55907"/>
    <cellStyle name="Normal 5 22 2 4 4 4 7" xfId="55908"/>
    <cellStyle name="Normal 5 22 2 4 4 4 8" xfId="55909"/>
    <cellStyle name="Normal 5 22 2 4 4 5" xfId="55910"/>
    <cellStyle name="Normal 5 22 2 4 4 5 2" xfId="55911"/>
    <cellStyle name="Normal 5 22 2 4 4 5 2 2" xfId="55912"/>
    <cellStyle name="Normal 5 22 2 4 4 5 2 2 2" xfId="55913"/>
    <cellStyle name="Normal 5 22 2 4 4 5 2 2 2 2" xfId="55914"/>
    <cellStyle name="Normal 5 22 2 4 4 5 2 2 3" xfId="55915"/>
    <cellStyle name="Normal 5 22 2 4 4 5 2 2 4" xfId="55916"/>
    <cellStyle name="Normal 5 22 2 4 4 5 2 3" xfId="55917"/>
    <cellStyle name="Normal 5 22 2 4 4 5 2 3 2" xfId="55918"/>
    <cellStyle name="Normal 5 22 2 4 4 5 2 4" xfId="55919"/>
    <cellStyle name="Normal 5 22 2 4 4 5 2 5" xfId="55920"/>
    <cellStyle name="Normal 5 22 2 4 4 5 2 6" xfId="55921"/>
    <cellStyle name="Normal 5 22 2 4 4 5 3" xfId="55922"/>
    <cellStyle name="Normal 5 22 2 4 4 5 3 2" xfId="55923"/>
    <cellStyle name="Normal 5 22 2 4 4 5 3 2 2" xfId="55924"/>
    <cellStyle name="Normal 5 22 2 4 4 5 3 3" xfId="55925"/>
    <cellStyle name="Normal 5 22 2 4 4 5 3 4" xfId="55926"/>
    <cellStyle name="Normal 5 22 2 4 4 5 4" xfId="55927"/>
    <cellStyle name="Normal 5 22 2 4 4 5 4 2" xfId="55928"/>
    <cellStyle name="Normal 5 22 2 4 4 5 4 2 2" xfId="55929"/>
    <cellStyle name="Normal 5 22 2 4 4 5 4 3" xfId="55930"/>
    <cellStyle name="Normal 5 22 2 4 4 5 4 4" xfId="55931"/>
    <cellStyle name="Normal 5 22 2 4 4 5 5" xfId="55932"/>
    <cellStyle name="Normal 5 22 2 4 4 5 5 2" xfId="55933"/>
    <cellStyle name="Normal 5 22 2 4 4 5 6" xfId="55934"/>
    <cellStyle name="Normal 5 22 2 4 4 5 7" xfId="55935"/>
    <cellStyle name="Normal 5 22 2 4 4 5 8" xfId="55936"/>
    <cellStyle name="Normal 5 22 2 4 4 6" xfId="55937"/>
    <cellStyle name="Normal 5 22 2 4 4 6 2" xfId="55938"/>
    <cellStyle name="Normal 5 22 2 4 4 6 2 2" xfId="55939"/>
    <cellStyle name="Normal 5 22 2 4 4 6 2 2 2" xfId="55940"/>
    <cellStyle name="Normal 5 22 2 4 4 6 2 3" xfId="55941"/>
    <cellStyle name="Normal 5 22 2 4 4 6 2 4" xfId="55942"/>
    <cellStyle name="Normal 5 22 2 4 4 6 3" xfId="55943"/>
    <cellStyle name="Normal 5 22 2 4 4 6 3 2" xfId="55944"/>
    <cellStyle name="Normal 5 22 2 4 4 6 4" xfId="55945"/>
    <cellStyle name="Normal 5 22 2 4 4 6 5" xfId="55946"/>
    <cellStyle name="Normal 5 22 2 4 4 6 6" xfId="55947"/>
    <cellStyle name="Normal 5 22 2 4 4 7" xfId="55948"/>
    <cellStyle name="Normal 5 22 2 4 4 7 2" xfId="55949"/>
    <cellStyle name="Normal 5 22 2 4 4 7 2 2" xfId="55950"/>
    <cellStyle name="Normal 5 22 2 4 4 7 2 2 2" xfId="55951"/>
    <cellStyle name="Normal 5 22 2 4 4 7 2 3" xfId="55952"/>
    <cellStyle name="Normal 5 22 2 4 4 7 2 4" xfId="55953"/>
    <cellStyle name="Normal 5 22 2 4 4 7 3" xfId="55954"/>
    <cellStyle name="Normal 5 22 2 4 4 7 3 2" xfId="55955"/>
    <cellStyle name="Normal 5 22 2 4 4 7 4" xfId="55956"/>
    <cellStyle name="Normal 5 22 2 4 4 7 5" xfId="55957"/>
    <cellStyle name="Normal 5 22 2 4 4 7 6" xfId="55958"/>
    <cellStyle name="Normal 5 22 2 4 4 8" xfId="55959"/>
    <cellStyle name="Normal 5 22 2 4 4 8 2" xfId="55960"/>
    <cellStyle name="Normal 5 22 2 4 4 8 2 2" xfId="55961"/>
    <cellStyle name="Normal 5 22 2 4 4 8 3" xfId="55962"/>
    <cellStyle name="Normal 5 22 2 4 4 8 4" xfId="55963"/>
    <cellStyle name="Normal 5 22 2 4 4 8 5" xfId="55964"/>
    <cellStyle name="Normal 5 22 2 4 4 9" xfId="55965"/>
    <cellStyle name="Normal 5 22 2 4 4 9 2" xfId="55966"/>
    <cellStyle name="Normal 5 22 2 4 4 9 2 2" xfId="55967"/>
    <cellStyle name="Normal 5 22 2 4 4 9 3" xfId="55968"/>
    <cellStyle name="Normal 5 22 2 4 4 9 4" xfId="55969"/>
    <cellStyle name="Normal 5 22 2 4 5" xfId="55970"/>
    <cellStyle name="Normal 5 22 2 4 5 2" xfId="55971"/>
    <cellStyle name="Normal 5 22 2 4 5 2 2" xfId="55972"/>
    <cellStyle name="Normal 5 22 2 4 5 2 2 2" xfId="55973"/>
    <cellStyle name="Normal 5 22 2 4 5 2 2 2 2" xfId="55974"/>
    <cellStyle name="Normal 5 22 2 4 5 2 2 3" xfId="55975"/>
    <cellStyle name="Normal 5 22 2 4 5 2 2 4" xfId="55976"/>
    <cellStyle name="Normal 5 22 2 4 5 2 3" xfId="55977"/>
    <cellStyle name="Normal 5 22 2 4 5 2 3 2" xfId="55978"/>
    <cellStyle name="Normal 5 22 2 4 5 2 3 2 2" xfId="55979"/>
    <cellStyle name="Normal 5 22 2 4 5 2 3 3" xfId="55980"/>
    <cellStyle name="Normal 5 22 2 4 5 2 3 4" xfId="55981"/>
    <cellStyle name="Normal 5 22 2 4 5 2 4" xfId="55982"/>
    <cellStyle name="Normal 5 22 2 4 5 2 4 2" xfId="55983"/>
    <cellStyle name="Normal 5 22 2 4 5 2 5" xfId="55984"/>
    <cellStyle name="Normal 5 22 2 4 5 2 6" xfId="55985"/>
    <cellStyle name="Normal 5 22 2 4 5 2 7" xfId="55986"/>
    <cellStyle name="Normal 5 22 2 4 5 3" xfId="55987"/>
    <cellStyle name="Normal 5 22 2 4 5 3 2" xfId="55988"/>
    <cellStyle name="Normal 5 22 2 4 5 3 2 2" xfId="55989"/>
    <cellStyle name="Normal 5 22 2 4 5 3 3" xfId="55990"/>
    <cellStyle name="Normal 5 22 2 4 5 3 4" xfId="55991"/>
    <cellStyle name="Normal 5 22 2 4 5 4" xfId="55992"/>
    <cellStyle name="Normal 5 22 2 4 5 4 2" xfId="55993"/>
    <cellStyle name="Normal 5 22 2 4 5 4 2 2" xfId="55994"/>
    <cellStyle name="Normal 5 22 2 4 5 4 3" xfId="55995"/>
    <cellStyle name="Normal 5 22 2 4 5 4 4" xfId="55996"/>
    <cellStyle name="Normal 5 22 2 4 5 5" xfId="55997"/>
    <cellStyle name="Normal 5 22 2 4 5 5 2" xfId="55998"/>
    <cellStyle name="Normal 5 22 2 4 5 6" xfId="55999"/>
    <cellStyle name="Normal 5 22 2 4 5 7" xfId="56000"/>
    <cellStyle name="Normal 5 22 2 4 5 8" xfId="56001"/>
    <cellStyle name="Normal 5 22 2 4 6" xfId="56002"/>
    <cellStyle name="Normal 5 22 2 4 6 2" xfId="56003"/>
    <cellStyle name="Normal 5 22 2 4 6 2 2" xfId="56004"/>
    <cellStyle name="Normal 5 22 2 4 6 2 2 2" xfId="56005"/>
    <cellStyle name="Normal 5 22 2 4 6 2 2 2 2" xfId="56006"/>
    <cellStyle name="Normal 5 22 2 4 6 2 2 3" xfId="56007"/>
    <cellStyle name="Normal 5 22 2 4 6 2 2 4" xfId="56008"/>
    <cellStyle name="Normal 5 22 2 4 6 2 3" xfId="56009"/>
    <cellStyle name="Normal 5 22 2 4 6 2 3 2" xfId="56010"/>
    <cellStyle name="Normal 5 22 2 4 6 2 3 2 2" xfId="56011"/>
    <cellStyle name="Normal 5 22 2 4 6 2 3 3" xfId="56012"/>
    <cellStyle name="Normal 5 22 2 4 6 2 3 4" xfId="56013"/>
    <cellStyle name="Normal 5 22 2 4 6 2 4" xfId="56014"/>
    <cellStyle name="Normal 5 22 2 4 6 2 4 2" xfId="56015"/>
    <cellStyle name="Normal 5 22 2 4 6 2 5" xfId="56016"/>
    <cellStyle name="Normal 5 22 2 4 6 2 6" xfId="56017"/>
    <cellStyle name="Normal 5 22 2 4 6 2 7" xfId="56018"/>
    <cellStyle name="Normal 5 22 2 4 6 3" xfId="56019"/>
    <cellStyle name="Normal 5 22 2 4 6 3 2" xfId="56020"/>
    <cellStyle name="Normal 5 22 2 4 6 3 2 2" xfId="56021"/>
    <cellStyle name="Normal 5 22 2 4 6 3 3" xfId="56022"/>
    <cellStyle name="Normal 5 22 2 4 6 3 4" xfId="56023"/>
    <cellStyle name="Normal 5 22 2 4 6 4" xfId="56024"/>
    <cellStyle name="Normal 5 22 2 4 6 4 2" xfId="56025"/>
    <cellStyle name="Normal 5 22 2 4 6 4 2 2" xfId="56026"/>
    <cellStyle name="Normal 5 22 2 4 6 4 3" xfId="56027"/>
    <cellStyle name="Normal 5 22 2 4 6 4 4" xfId="56028"/>
    <cellStyle name="Normal 5 22 2 4 6 5" xfId="56029"/>
    <cellStyle name="Normal 5 22 2 4 6 5 2" xfId="56030"/>
    <cellStyle name="Normal 5 22 2 4 6 6" xfId="56031"/>
    <cellStyle name="Normal 5 22 2 4 6 7" xfId="56032"/>
    <cellStyle name="Normal 5 22 2 4 6 8" xfId="56033"/>
    <cellStyle name="Normal 5 22 2 4 7" xfId="56034"/>
    <cellStyle name="Normal 5 22 2 4 7 2" xfId="56035"/>
    <cellStyle name="Normal 5 22 2 4 7 2 2" xfId="56036"/>
    <cellStyle name="Normal 5 22 2 4 7 2 2 2" xfId="56037"/>
    <cellStyle name="Normal 5 22 2 4 7 2 2 2 2" xfId="56038"/>
    <cellStyle name="Normal 5 22 2 4 7 2 2 3" xfId="56039"/>
    <cellStyle name="Normal 5 22 2 4 7 2 2 4" xfId="56040"/>
    <cellStyle name="Normal 5 22 2 4 7 2 3" xfId="56041"/>
    <cellStyle name="Normal 5 22 2 4 7 2 3 2" xfId="56042"/>
    <cellStyle name="Normal 5 22 2 4 7 2 4" xfId="56043"/>
    <cellStyle name="Normal 5 22 2 4 7 2 5" xfId="56044"/>
    <cellStyle name="Normal 5 22 2 4 7 2 6" xfId="56045"/>
    <cellStyle name="Normal 5 22 2 4 7 3" xfId="56046"/>
    <cellStyle name="Normal 5 22 2 4 7 3 2" xfId="56047"/>
    <cellStyle name="Normal 5 22 2 4 7 3 2 2" xfId="56048"/>
    <cellStyle name="Normal 5 22 2 4 7 3 3" xfId="56049"/>
    <cellStyle name="Normal 5 22 2 4 7 3 4" xfId="56050"/>
    <cellStyle name="Normal 5 22 2 4 7 4" xfId="56051"/>
    <cellStyle name="Normal 5 22 2 4 7 4 2" xfId="56052"/>
    <cellStyle name="Normal 5 22 2 4 7 4 2 2" xfId="56053"/>
    <cellStyle name="Normal 5 22 2 4 7 4 3" xfId="56054"/>
    <cellStyle name="Normal 5 22 2 4 7 4 4" xfId="56055"/>
    <cellStyle name="Normal 5 22 2 4 7 5" xfId="56056"/>
    <cellStyle name="Normal 5 22 2 4 7 5 2" xfId="56057"/>
    <cellStyle name="Normal 5 22 2 4 7 6" xfId="56058"/>
    <cellStyle name="Normal 5 22 2 4 7 7" xfId="56059"/>
    <cellStyle name="Normal 5 22 2 4 7 8" xfId="56060"/>
    <cellStyle name="Normal 5 22 2 4 8" xfId="56061"/>
    <cellStyle name="Normal 5 22 2 4 8 2" xfId="56062"/>
    <cellStyle name="Normal 5 22 2 4 8 2 2" xfId="56063"/>
    <cellStyle name="Normal 5 22 2 4 8 2 2 2" xfId="56064"/>
    <cellStyle name="Normal 5 22 2 4 8 2 2 2 2" xfId="56065"/>
    <cellStyle name="Normal 5 22 2 4 8 2 2 3" xfId="56066"/>
    <cellStyle name="Normal 5 22 2 4 8 2 2 4" xfId="56067"/>
    <cellStyle name="Normal 5 22 2 4 8 2 3" xfId="56068"/>
    <cellStyle name="Normal 5 22 2 4 8 2 3 2" xfId="56069"/>
    <cellStyle name="Normal 5 22 2 4 8 2 4" xfId="56070"/>
    <cellStyle name="Normal 5 22 2 4 8 2 5" xfId="56071"/>
    <cellStyle name="Normal 5 22 2 4 8 2 6" xfId="56072"/>
    <cellStyle name="Normal 5 22 2 4 8 3" xfId="56073"/>
    <cellStyle name="Normal 5 22 2 4 8 3 2" xfId="56074"/>
    <cellStyle name="Normal 5 22 2 4 8 3 2 2" xfId="56075"/>
    <cellStyle name="Normal 5 22 2 4 8 3 3" xfId="56076"/>
    <cellStyle name="Normal 5 22 2 4 8 3 4" xfId="56077"/>
    <cellStyle name="Normal 5 22 2 4 8 4" xfId="56078"/>
    <cellStyle name="Normal 5 22 2 4 8 4 2" xfId="56079"/>
    <cellStyle name="Normal 5 22 2 4 8 4 2 2" xfId="56080"/>
    <cellStyle name="Normal 5 22 2 4 8 4 3" xfId="56081"/>
    <cellStyle name="Normal 5 22 2 4 8 4 4" xfId="56082"/>
    <cellStyle name="Normal 5 22 2 4 8 5" xfId="56083"/>
    <cellStyle name="Normal 5 22 2 4 8 5 2" xfId="56084"/>
    <cellStyle name="Normal 5 22 2 4 8 6" xfId="56085"/>
    <cellStyle name="Normal 5 22 2 4 8 7" xfId="56086"/>
    <cellStyle name="Normal 5 22 2 4 8 8" xfId="56087"/>
    <cellStyle name="Normal 5 22 2 4 9" xfId="56088"/>
    <cellStyle name="Normal 5 22 2 4 9 2" xfId="56089"/>
    <cellStyle name="Normal 5 22 2 4 9 2 2" xfId="56090"/>
    <cellStyle name="Normal 5 22 2 4 9 2 2 2" xfId="56091"/>
    <cellStyle name="Normal 5 22 2 4 9 2 3" xfId="56092"/>
    <cellStyle name="Normal 5 22 2 4 9 2 4" xfId="56093"/>
    <cellStyle name="Normal 5 22 2 4 9 3" xfId="56094"/>
    <cellStyle name="Normal 5 22 2 4 9 3 2" xfId="56095"/>
    <cellStyle name="Normal 5 22 2 4 9 4" xfId="56096"/>
    <cellStyle name="Normal 5 22 2 4 9 5" xfId="56097"/>
    <cellStyle name="Normal 5 22 2 4 9 6" xfId="56098"/>
    <cellStyle name="Normal 5 22 2 5" xfId="56099"/>
    <cellStyle name="Normal 5 22 2 5 10" xfId="56100"/>
    <cellStyle name="Normal 5 22 2 5 10 2" xfId="56101"/>
    <cellStyle name="Normal 5 22 2 5 10 2 2" xfId="56102"/>
    <cellStyle name="Normal 5 22 2 5 10 2 2 2" xfId="56103"/>
    <cellStyle name="Normal 5 22 2 5 10 2 3" xfId="56104"/>
    <cellStyle name="Normal 5 22 2 5 10 2 4" xfId="56105"/>
    <cellStyle name="Normal 5 22 2 5 10 3" xfId="56106"/>
    <cellStyle name="Normal 5 22 2 5 10 3 2" xfId="56107"/>
    <cellStyle name="Normal 5 22 2 5 10 4" xfId="56108"/>
    <cellStyle name="Normal 5 22 2 5 10 5" xfId="56109"/>
    <cellStyle name="Normal 5 22 2 5 10 6" xfId="56110"/>
    <cellStyle name="Normal 5 22 2 5 11" xfId="56111"/>
    <cellStyle name="Normal 5 22 2 5 11 2" xfId="56112"/>
    <cellStyle name="Normal 5 22 2 5 11 2 2" xfId="56113"/>
    <cellStyle name="Normal 5 22 2 5 11 3" xfId="56114"/>
    <cellStyle name="Normal 5 22 2 5 11 4" xfId="56115"/>
    <cellStyle name="Normal 5 22 2 5 11 5" xfId="56116"/>
    <cellStyle name="Normal 5 22 2 5 12" xfId="56117"/>
    <cellStyle name="Normal 5 22 2 5 12 2" xfId="56118"/>
    <cellStyle name="Normal 5 22 2 5 12 2 2" xfId="56119"/>
    <cellStyle name="Normal 5 22 2 5 12 3" xfId="56120"/>
    <cellStyle name="Normal 5 22 2 5 12 4" xfId="56121"/>
    <cellStyle name="Normal 5 22 2 5 13" xfId="56122"/>
    <cellStyle name="Normal 5 22 2 5 13 2" xfId="56123"/>
    <cellStyle name="Normal 5 22 2 5 14" xfId="56124"/>
    <cellStyle name="Normal 5 22 2 5 15" xfId="56125"/>
    <cellStyle name="Normal 5 22 2 5 16" xfId="56126"/>
    <cellStyle name="Normal 5 22 2 5 2" xfId="56127"/>
    <cellStyle name="Normal 5 22 2 5 2 10" xfId="56128"/>
    <cellStyle name="Normal 5 22 2 5 2 10 2" xfId="56129"/>
    <cellStyle name="Normal 5 22 2 5 2 10 2 2" xfId="56130"/>
    <cellStyle name="Normal 5 22 2 5 2 10 3" xfId="56131"/>
    <cellStyle name="Normal 5 22 2 5 2 10 4" xfId="56132"/>
    <cellStyle name="Normal 5 22 2 5 2 11" xfId="56133"/>
    <cellStyle name="Normal 5 22 2 5 2 11 2" xfId="56134"/>
    <cellStyle name="Normal 5 22 2 5 2 12" xfId="56135"/>
    <cellStyle name="Normal 5 22 2 5 2 13" xfId="56136"/>
    <cellStyle name="Normal 5 22 2 5 2 14" xfId="56137"/>
    <cellStyle name="Normal 5 22 2 5 2 2" xfId="56138"/>
    <cellStyle name="Normal 5 22 2 5 2 2 10" xfId="56139"/>
    <cellStyle name="Normal 5 22 2 5 2 2 2" xfId="56140"/>
    <cellStyle name="Normal 5 22 2 5 2 2 2 2" xfId="56141"/>
    <cellStyle name="Normal 5 22 2 5 2 2 2 2 2" xfId="56142"/>
    <cellStyle name="Normal 5 22 2 5 2 2 2 2 2 2" xfId="56143"/>
    <cellStyle name="Normal 5 22 2 5 2 2 2 2 3" xfId="56144"/>
    <cellStyle name="Normal 5 22 2 5 2 2 2 2 4" xfId="56145"/>
    <cellStyle name="Normal 5 22 2 5 2 2 2 3" xfId="56146"/>
    <cellStyle name="Normal 5 22 2 5 2 2 2 3 2" xfId="56147"/>
    <cellStyle name="Normal 5 22 2 5 2 2 2 3 2 2" xfId="56148"/>
    <cellStyle name="Normal 5 22 2 5 2 2 2 3 3" xfId="56149"/>
    <cellStyle name="Normal 5 22 2 5 2 2 2 3 4" xfId="56150"/>
    <cellStyle name="Normal 5 22 2 5 2 2 2 4" xfId="56151"/>
    <cellStyle name="Normal 5 22 2 5 2 2 2 4 2" xfId="56152"/>
    <cellStyle name="Normal 5 22 2 5 2 2 2 5" xfId="56153"/>
    <cellStyle name="Normal 5 22 2 5 2 2 2 6" xfId="56154"/>
    <cellStyle name="Normal 5 22 2 5 2 2 2 7" xfId="56155"/>
    <cellStyle name="Normal 5 22 2 5 2 2 3" xfId="56156"/>
    <cellStyle name="Normal 5 22 2 5 2 2 3 2" xfId="56157"/>
    <cellStyle name="Normal 5 22 2 5 2 2 3 2 2" xfId="56158"/>
    <cellStyle name="Normal 5 22 2 5 2 2 3 3" xfId="56159"/>
    <cellStyle name="Normal 5 22 2 5 2 2 3 4" xfId="56160"/>
    <cellStyle name="Normal 5 22 2 5 2 2 4" xfId="56161"/>
    <cellStyle name="Normal 5 22 2 5 2 2 4 2" xfId="56162"/>
    <cellStyle name="Normal 5 22 2 5 2 2 4 2 2" xfId="56163"/>
    <cellStyle name="Normal 5 22 2 5 2 2 4 3" xfId="56164"/>
    <cellStyle name="Normal 5 22 2 5 2 2 4 4" xfId="56165"/>
    <cellStyle name="Normal 5 22 2 5 2 2 5" xfId="56166"/>
    <cellStyle name="Normal 5 22 2 5 2 2 5 2" xfId="56167"/>
    <cellStyle name="Normal 5 22 2 5 2 2 5 2 2" xfId="56168"/>
    <cellStyle name="Normal 5 22 2 5 2 2 5 3" xfId="56169"/>
    <cellStyle name="Normal 5 22 2 5 2 2 5 4" xfId="56170"/>
    <cellStyle name="Normal 5 22 2 5 2 2 6" xfId="56171"/>
    <cellStyle name="Normal 5 22 2 5 2 2 6 2" xfId="56172"/>
    <cellStyle name="Normal 5 22 2 5 2 2 6 2 2" xfId="56173"/>
    <cellStyle name="Normal 5 22 2 5 2 2 6 3" xfId="56174"/>
    <cellStyle name="Normal 5 22 2 5 2 2 6 4" xfId="56175"/>
    <cellStyle name="Normal 5 22 2 5 2 2 7" xfId="56176"/>
    <cellStyle name="Normal 5 22 2 5 2 2 7 2" xfId="56177"/>
    <cellStyle name="Normal 5 22 2 5 2 2 8" xfId="56178"/>
    <cellStyle name="Normal 5 22 2 5 2 2 9" xfId="56179"/>
    <cellStyle name="Normal 5 22 2 5 2 3" xfId="56180"/>
    <cellStyle name="Normal 5 22 2 5 2 3 2" xfId="56181"/>
    <cellStyle name="Normal 5 22 2 5 2 3 2 2" xfId="56182"/>
    <cellStyle name="Normal 5 22 2 5 2 3 2 2 2" xfId="56183"/>
    <cellStyle name="Normal 5 22 2 5 2 3 2 2 2 2" xfId="56184"/>
    <cellStyle name="Normal 5 22 2 5 2 3 2 2 3" xfId="56185"/>
    <cellStyle name="Normal 5 22 2 5 2 3 2 2 4" xfId="56186"/>
    <cellStyle name="Normal 5 22 2 5 2 3 2 3" xfId="56187"/>
    <cellStyle name="Normal 5 22 2 5 2 3 2 3 2" xfId="56188"/>
    <cellStyle name="Normal 5 22 2 5 2 3 2 3 2 2" xfId="56189"/>
    <cellStyle name="Normal 5 22 2 5 2 3 2 3 3" xfId="56190"/>
    <cellStyle name="Normal 5 22 2 5 2 3 2 3 4" xfId="56191"/>
    <cellStyle name="Normal 5 22 2 5 2 3 2 4" xfId="56192"/>
    <cellStyle name="Normal 5 22 2 5 2 3 2 4 2" xfId="56193"/>
    <cellStyle name="Normal 5 22 2 5 2 3 2 5" xfId="56194"/>
    <cellStyle name="Normal 5 22 2 5 2 3 2 6" xfId="56195"/>
    <cellStyle name="Normal 5 22 2 5 2 3 2 7" xfId="56196"/>
    <cellStyle name="Normal 5 22 2 5 2 3 3" xfId="56197"/>
    <cellStyle name="Normal 5 22 2 5 2 3 3 2" xfId="56198"/>
    <cellStyle name="Normal 5 22 2 5 2 3 3 2 2" xfId="56199"/>
    <cellStyle name="Normal 5 22 2 5 2 3 3 3" xfId="56200"/>
    <cellStyle name="Normal 5 22 2 5 2 3 3 4" xfId="56201"/>
    <cellStyle name="Normal 5 22 2 5 2 3 4" xfId="56202"/>
    <cellStyle name="Normal 5 22 2 5 2 3 4 2" xfId="56203"/>
    <cellStyle name="Normal 5 22 2 5 2 3 4 2 2" xfId="56204"/>
    <cellStyle name="Normal 5 22 2 5 2 3 4 3" xfId="56205"/>
    <cellStyle name="Normal 5 22 2 5 2 3 4 4" xfId="56206"/>
    <cellStyle name="Normal 5 22 2 5 2 3 5" xfId="56207"/>
    <cellStyle name="Normal 5 22 2 5 2 3 5 2" xfId="56208"/>
    <cellStyle name="Normal 5 22 2 5 2 3 6" xfId="56209"/>
    <cellStyle name="Normal 5 22 2 5 2 3 7" xfId="56210"/>
    <cellStyle name="Normal 5 22 2 5 2 3 8" xfId="56211"/>
    <cellStyle name="Normal 5 22 2 5 2 4" xfId="56212"/>
    <cellStyle name="Normal 5 22 2 5 2 4 2" xfId="56213"/>
    <cellStyle name="Normal 5 22 2 5 2 4 2 2" xfId="56214"/>
    <cellStyle name="Normal 5 22 2 5 2 4 2 2 2" xfId="56215"/>
    <cellStyle name="Normal 5 22 2 5 2 4 2 2 2 2" xfId="56216"/>
    <cellStyle name="Normal 5 22 2 5 2 4 2 2 3" xfId="56217"/>
    <cellStyle name="Normal 5 22 2 5 2 4 2 2 4" xfId="56218"/>
    <cellStyle name="Normal 5 22 2 5 2 4 2 3" xfId="56219"/>
    <cellStyle name="Normal 5 22 2 5 2 4 2 3 2" xfId="56220"/>
    <cellStyle name="Normal 5 22 2 5 2 4 2 3 2 2" xfId="56221"/>
    <cellStyle name="Normal 5 22 2 5 2 4 2 3 3" xfId="56222"/>
    <cellStyle name="Normal 5 22 2 5 2 4 2 3 4" xfId="56223"/>
    <cellStyle name="Normal 5 22 2 5 2 4 2 4" xfId="56224"/>
    <cellStyle name="Normal 5 22 2 5 2 4 2 4 2" xfId="56225"/>
    <cellStyle name="Normal 5 22 2 5 2 4 2 5" xfId="56226"/>
    <cellStyle name="Normal 5 22 2 5 2 4 2 6" xfId="56227"/>
    <cellStyle name="Normal 5 22 2 5 2 4 2 7" xfId="56228"/>
    <cellStyle name="Normal 5 22 2 5 2 4 3" xfId="56229"/>
    <cellStyle name="Normal 5 22 2 5 2 4 3 2" xfId="56230"/>
    <cellStyle name="Normal 5 22 2 5 2 4 3 2 2" xfId="56231"/>
    <cellStyle name="Normal 5 22 2 5 2 4 3 3" xfId="56232"/>
    <cellStyle name="Normal 5 22 2 5 2 4 3 4" xfId="56233"/>
    <cellStyle name="Normal 5 22 2 5 2 4 4" xfId="56234"/>
    <cellStyle name="Normal 5 22 2 5 2 4 4 2" xfId="56235"/>
    <cellStyle name="Normal 5 22 2 5 2 4 4 2 2" xfId="56236"/>
    <cellStyle name="Normal 5 22 2 5 2 4 4 3" xfId="56237"/>
    <cellStyle name="Normal 5 22 2 5 2 4 4 4" xfId="56238"/>
    <cellStyle name="Normal 5 22 2 5 2 4 5" xfId="56239"/>
    <cellStyle name="Normal 5 22 2 5 2 4 5 2" xfId="56240"/>
    <cellStyle name="Normal 5 22 2 5 2 4 6" xfId="56241"/>
    <cellStyle name="Normal 5 22 2 5 2 4 7" xfId="56242"/>
    <cellStyle name="Normal 5 22 2 5 2 4 8" xfId="56243"/>
    <cellStyle name="Normal 5 22 2 5 2 5" xfId="56244"/>
    <cellStyle name="Normal 5 22 2 5 2 5 2" xfId="56245"/>
    <cellStyle name="Normal 5 22 2 5 2 5 2 2" xfId="56246"/>
    <cellStyle name="Normal 5 22 2 5 2 5 2 2 2" xfId="56247"/>
    <cellStyle name="Normal 5 22 2 5 2 5 2 2 2 2" xfId="56248"/>
    <cellStyle name="Normal 5 22 2 5 2 5 2 2 3" xfId="56249"/>
    <cellStyle name="Normal 5 22 2 5 2 5 2 2 4" xfId="56250"/>
    <cellStyle name="Normal 5 22 2 5 2 5 2 3" xfId="56251"/>
    <cellStyle name="Normal 5 22 2 5 2 5 2 3 2" xfId="56252"/>
    <cellStyle name="Normal 5 22 2 5 2 5 2 4" xfId="56253"/>
    <cellStyle name="Normal 5 22 2 5 2 5 2 5" xfId="56254"/>
    <cellStyle name="Normal 5 22 2 5 2 5 2 6" xfId="56255"/>
    <cellStyle name="Normal 5 22 2 5 2 5 3" xfId="56256"/>
    <cellStyle name="Normal 5 22 2 5 2 5 3 2" xfId="56257"/>
    <cellStyle name="Normal 5 22 2 5 2 5 3 2 2" xfId="56258"/>
    <cellStyle name="Normal 5 22 2 5 2 5 3 3" xfId="56259"/>
    <cellStyle name="Normal 5 22 2 5 2 5 3 4" xfId="56260"/>
    <cellStyle name="Normal 5 22 2 5 2 5 4" xfId="56261"/>
    <cellStyle name="Normal 5 22 2 5 2 5 4 2" xfId="56262"/>
    <cellStyle name="Normal 5 22 2 5 2 5 4 2 2" xfId="56263"/>
    <cellStyle name="Normal 5 22 2 5 2 5 4 3" xfId="56264"/>
    <cellStyle name="Normal 5 22 2 5 2 5 4 4" xfId="56265"/>
    <cellStyle name="Normal 5 22 2 5 2 5 5" xfId="56266"/>
    <cellStyle name="Normal 5 22 2 5 2 5 5 2" xfId="56267"/>
    <cellStyle name="Normal 5 22 2 5 2 5 6" xfId="56268"/>
    <cellStyle name="Normal 5 22 2 5 2 5 7" xfId="56269"/>
    <cellStyle name="Normal 5 22 2 5 2 5 8" xfId="56270"/>
    <cellStyle name="Normal 5 22 2 5 2 6" xfId="56271"/>
    <cellStyle name="Normal 5 22 2 5 2 6 2" xfId="56272"/>
    <cellStyle name="Normal 5 22 2 5 2 6 2 2" xfId="56273"/>
    <cellStyle name="Normal 5 22 2 5 2 6 2 2 2" xfId="56274"/>
    <cellStyle name="Normal 5 22 2 5 2 6 2 2 2 2" xfId="56275"/>
    <cellStyle name="Normal 5 22 2 5 2 6 2 2 3" xfId="56276"/>
    <cellStyle name="Normal 5 22 2 5 2 6 2 2 4" xfId="56277"/>
    <cellStyle name="Normal 5 22 2 5 2 6 2 3" xfId="56278"/>
    <cellStyle name="Normal 5 22 2 5 2 6 2 3 2" xfId="56279"/>
    <cellStyle name="Normal 5 22 2 5 2 6 2 4" xfId="56280"/>
    <cellStyle name="Normal 5 22 2 5 2 6 2 5" xfId="56281"/>
    <cellStyle name="Normal 5 22 2 5 2 6 2 6" xfId="56282"/>
    <cellStyle name="Normal 5 22 2 5 2 6 3" xfId="56283"/>
    <cellStyle name="Normal 5 22 2 5 2 6 3 2" xfId="56284"/>
    <cellStyle name="Normal 5 22 2 5 2 6 3 2 2" xfId="56285"/>
    <cellStyle name="Normal 5 22 2 5 2 6 3 3" xfId="56286"/>
    <cellStyle name="Normal 5 22 2 5 2 6 3 4" xfId="56287"/>
    <cellStyle name="Normal 5 22 2 5 2 6 4" xfId="56288"/>
    <cellStyle name="Normal 5 22 2 5 2 6 4 2" xfId="56289"/>
    <cellStyle name="Normal 5 22 2 5 2 6 4 2 2" xfId="56290"/>
    <cellStyle name="Normal 5 22 2 5 2 6 4 3" xfId="56291"/>
    <cellStyle name="Normal 5 22 2 5 2 6 4 4" xfId="56292"/>
    <cellStyle name="Normal 5 22 2 5 2 6 5" xfId="56293"/>
    <cellStyle name="Normal 5 22 2 5 2 6 5 2" xfId="56294"/>
    <cellStyle name="Normal 5 22 2 5 2 6 6" xfId="56295"/>
    <cellStyle name="Normal 5 22 2 5 2 6 7" xfId="56296"/>
    <cellStyle name="Normal 5 22 2 5 2 6 8" xfId="56297"/>
    <cellStyle name="Normal 5 22 2 5 2 7" xfId="56298"/>
    <cellStyle name="Normal 5 22 2 5 2 7 2" xfId="56299"/>
    <cellStyle name="Normal 5 22 2 5 2 7 2 2" xfId="56300"/>
    <cellStyle name="Normal 5 22 2 5 2 7 2 2 2" xfId="56301"/>
    <cellStyle name="Normal 5 22 2 5 2 7 2 3" xfId="56302"/>
    <cellStyle name="Normal 5 22 2 5 2 7 2 4" xfId="56303"/>
    <cellStyle name="Normal 5 22 2 5 2 7 3" xfId="56304"/>
    <cellStyle name="Normal 5 22 2 5 2 7 3 2" xfId="56305"/>
    <cellStyle name="Normal 5 22 2 5 2 7 4" xfId="56306"/>
    <cellStyle name="Normal 5 22 2 5 2 7 5" xfId="56307"/>
    <cellStyle name="Normal 5 22 2 5 2 7 6" xfId="56308"/>
    <cellStyle name="Normal 5 22 2 5 2 8" xfId="56309"/>
    <cellStyle name="Normal 5 22 2 5 2 8 2" xfId="56310"/>
    <cellStyle name="Normal 5 22 2 5 2 8 2 2" xfId="56311"/>
    <cellStyle name="Normal 5 22 2 5 2 8 2 2 2" xfId="56312"/>
    <cellStyle name="Normal 5 22 2 5 2 8 2 3" xfId="56313"/>
    <cellStyle name="Normal 5 22 2 5 2 8 2 4" xfId="56314"/>
    <cellStyle name="Normal 5 22 2 5 2 8 3" xfId="56315"/>
    <cellStyle name="Normal 5 22 2 5 2 8 3 2" xfId="56316"/>
    <cellStyle name="Normal 5 22 2 5 2 8 4" xfId="56317"/>
    <cellStyle name="Normal 5 22 2 5 2 8 5" xfId="56318"/>
    <cellStyle name="Normal 5 22 2 5 2 8 6" xfId="56319"/>
    <cellStyle name="Normal 5 22 2 5 2 9" xfId="56320"/>
    <cellStyle name="Normal 5 22 2 5 2 9 2" xfId="56321"/>
    <cellStyle name="Normal 5 22 2 5 2 9 2 2" xfId="56322"/>
    <cellStyle name="Normal 5 22 2 5 2 9 3" xfId="56323"/>
    <cellStyle name="Normal 5 22 2 5 2 9 4" xfId="56324"/>
    <cellStyle name="Normal 5 22 2 5 2 9 5" xfId="56325"/>
    <cellStyle name="Normal 5 22 2 5 3" xfId="56326"/>
    <cellStyle name="Normal 5 22 2 5 3 10" xfId="56327"/>
    <cellStyle name="Normal 5 22 2 5 3 10 2" xfId="56328"/>
    <cellStyle name="Normal 5 22 2 5 3 10 2 2" xfId="56329"/>
    <cellStyle name="Normal 5 22 2 5 3 10 3" xfId="56330"/>
    <cellStyle name="Normal 5 22 2 5 3 10 4" xfId="56331"/>
    <cellStyle name="Normal 5 22 2 5 3 11" xfId="56332"/>
    <cellStyle name="Normal 5 22 2 5 3 11 2" xfId="56333"/>
    <cellStyle name="Normal 5 22 2 5 3 12" xfId="56334"/>
    <cellStyle name="Normal 5 22 2 5 3 13" xfId="56335"/>
    <cellStyle name="Normal 5 22 2 5 3 14" xfId="56336"/>
    <cellStyle name="Normal 5 22 2 5 3 2" xfId="56337"/>
    <cellStyle name="Normal 5 22 2 5 3 2 10" xfId="56338"/>
    <cellStyle name="Normal 5 22 2 5 3 2 2" xfId="56339"/>
    <cellStyle name="Normal 5 22 2 5 3 2 2 2" xfId="56340"/>
    <cellStyle name="Normal 5 22 2 5 3 2 2 2 2" xfId="56341"/>
    <cellStyle name="Normal 5 22 2 5 3 2 2 2 2 2" xfId="56342"/>
    <cellStyle name="Normal 5 22 2 5 3 2 2 2 3" xfId="56343"/>
    <cellStyle name="Normal 5 22 2 5 3 2 2 2 4" xfId="56344"/>
    <cellStyle name="Normal 5 22 2 5 3 2 2 3" xfId="56345"/>
    <cellStyle name="Normal 5 22 2 5 3 2 2 3 2" xfId="56346"/>
    <cellStyle name="Normal 5 22 2 5 3 2 2 3 2 2" xfId="56347"/>
    <cellStyle name="Normal 5 22 2 5 3 2 2 3 3" xfId="56348"/>
    <cellStyle name="Normal 5 22 2 5 3 2 2 3 4" xfId="56349"/>
    <cellStyle name="Normal 5 22 2 5 3 2 2 4" xfId="56350"/>
    <cellStyle name="Normal 5 22 2 5 3 2 2 4 2" xfId="56351"/>
    <cellStyle name="Normal 5 22 2 5 3 2 2 5" xfId="56352"/>
    <cellStyle name="Normal 5 22 2 5 3 2 2 6" xfId="56353"/>
    <cellStyle name="Normal 5 22 2 5 3 2 2 7" xfId="56354"/>
    <cellStyle name="Normal 5 22 2 5 3 2 3" xfId="56355"/>
    <cellStyle name="Normal 5 22 2 5 3 2 3 2" xfId="56356"/>
    <cellStyle name="Normal 5 22 2 5 3 2 3 2 2" xfId="56357"/>
    <cellStyle name="Normal 5 22 2 5 3 2 3 3" xfId="56358"/>
    <cellStyle name="Normal 5 22 2 5 3 2 3 4" xfId="56359"/>
    <cellStyle name="Normal 5 22 2 5 3 2 4" xfId="56360"/>
    <cellStyle name="Normal 5 22 2 5 3 2 4 2" xfId="56361"/>
    <cellStyle name="Normal 5 22 2 5 3 2 4 2 2" xfId="56362"/>
    <cellStyle name="Normal 5 22 2 5 3 2 4 3" xfId="56363"/>
    <cellStyle name="Normal 5 22 2 5 3 2 4 4" xfId="56364"/>
    <cellStyle name="Normal 5 22 2 5 3 2 5" xfId="56365"/>
    <cellStyle name="Normal 5 22 2 5 3 2 5 2" xfId="56366"/>
    <cellStyle name="Normal 5 22 2 5 3 2 5 2 2" xfId="56367"/>
    <cellStyle name="Normal 5 22 2 5 3 2 5 3" xfId="56368"/>
    <cellStyle name="Normal 5 22 2 5 3 2 5 4" xfId="56369"/>
    <cellStyle name="Normal 5 22 2 5 3 2 6" xfId="56370"/>
    <cellStyle name="Normal 5 22 2 5 3 2 6 2" xfId="56371"/>
    <cellStyle name="Normal 5 22 2 5 3 2 6 2 2" xfId="56372"/>
    <cellStyle name="Normal 5 22 2 5 3 2 6 3" xfId="56373"/>
    <cellStyle name="Normal 5 22 2 5 3 2 6 4" xfId="56374"/>
    <cellStyle name="Normal 5 22 2 5 3 2 7" xfId="56375"/>
    <cellStyle name="Normal 5 22 2 5 3 2 7 2" xfId="56376"/>
    <cellStyle name="Normal 5 22 2 5 3 2 8" xfId="56377"/>
    <cellStyle name="Normal 5 22 2 5 3 2 9" xfId="56378"/>
    <cellStyle name="Normal 5 22 2 5 3 3" xfId="56379"/>
    <cellStyle name="Normal 5 22 2 5 3 3 2" xfId="56380"/>
    <cellStyle name="Normal 5 22 2 5 3 3 2 2" xfId="56381"/>
    <cellStyle name="Normal 5 22 2 5 3 3 2 2 2" xfId="56382"/>
    <cellStyle name="Normal 5 22 2 5 3 3 2 2 2 2" xfId="56383"/>
    <cellStyle name="Normal 5 22 2 5 3 3 2 2 3" xfId="56384"/>
    <cellStyle name="Normal 5 22 2 5 3 3 2 2 4" xfId="56385"/>
    <cellStyle name="Normal 5 22 2 5 3 3 2 3" xfId="56386"/>
    <cellStyle name="Normal 5 22 2 5 3 3 2 3 2" xfId="56387"/>
    <cellStyle name="Normal 5 22 2 5 3 3 2 3 2 2" xfId="56388"/>
    <cellStyle name="Normal 5 22 2 5 3 3 2 3 3" xfId="56389"/>
    <cellStyle name="Normal 5 22 2 5 3 3 2 3 4" xfId="56390"/>
    <cellStyle name="Normal 5 22 2 5 3 3 2 4" xfId="56391"/>
    <cellStyle name="Normal 5 22 2 5 3 3 2 4 2" xfId="56392"/>
    <cellStyle name="Normal 5 22 2 5 3 3 2 5" xfId="56393"/>
    <cellStyle name="Normal 5 22 2 5 3 3 2 6" xfId="56394"/>
    <cellStyle name="Normal 5 22 2 5 3 3 2 7" xfId="56395"/>
    <cellStyle name="Normal 5 22 2 5 3 3 3" xfId="56396"/>
    <cellStyle name="Normal 5 22 2 5 3 3 3 2" xfId="56397"/>
    <cellStyle name="Normal 5 22 2 5 3 3 3 2 2" xfId="56398"/>
    <cellStyle name="Normal 5 22 2 5 3 3 3 3" xfId="56399"/>
    <cellStyle name="Normal 5 22 2 5 3 3 3 4" xfId="56400"/>
    <cellStyle name="Normal 5 22 2 5 3 3 4" xfId="56401"/>
    <cellStyle name="Normal 5 22 2 5 3 3 4 2" xfId="56402"/>
    <cellStyle name="Normal 5 22 2 5 3 3 4 2 2" xfId="56403"/>
    <cellStyle name="Normal 5 22 2 5 3 3 4 3" xfId="56404"/>
    <cellStyle name="Normal 5 22 2 5 3 3 4 4" xfId="56405"/>
    <cellStyle name="Normal 5 22 2 5 3 3 5" xfId="56406"/>
    <cellStyle name="Normal 5 22 2 5 3 3 5 2" xfId="56407"/>
    <cellStyle name="Normal 5 22 2 5 3 3 6" xfId="56408"/>
    <cellStyle name="Normal 5 22 2 5 3 3 7" xfId="56409"/>
    <cellStyle name="Normal 5 22 2 5 3 3 8" xfId="56410"/>
    <cellStyle name="Normal 5 22 2 5 3 4" xfId="56411"/>
    <cellStyle name="Normal 5 22 2 5 3 4 2" xfId="56412"/>
    <cellStyle name="Normal 5 22 2 5 3 4 2 2" xfId="56413"/>
    <cellStyle name="Normal 5 22 2 5 3 4 2 2 2" xfId="56414"/>
    <cellStyle name="Normal 5 22 2 5 3 4 2 2 2 2" xfId="56415"/>
    <cellStyle name="Normal 5 22 2 5 3 4 2 2 3" xfId="56416"/>
    <cellStyle name="Normal 5 22 2 5 3 4 2 2 4" xfId="56417"/>
    <cellStyle name="Normal 5 22 2 5 3 4 2 3" xfId="56418"/>
    <cellStyle name="Normal 5 22 2 5 3 4 2 3 2" xfId="56419"/>
    <cellStyle name="Normal 5 22 2 5 3 4 2 3 2 2" xfId="56420"/>
    <cellStyle name="Normal 5 22 2 5 3 4 2 3 3" xfId="56421"/>
    <cellStyle name="Normal 5 22 2 5 3 4 2 3 4" xfId="56422"/>
    <cellStyle name="Normal 5 22 2 5 3 4 2 4" xfId="56423"/>
    <cellStyle name="Normal 5 22 2 5 3 4 2 4 2" xfId="56424"/>
    <cellStyle name="Normal 5 22 2 5 3 4 2 5" xfId="56425"/>
    <cellStyle name="Normal 5 22 2 5 3 4 2 6" xfId="56426"/>
    <cellStyle name="Normal 5 22 2 5 3 4 2 7" xfId="56427"/>
    <cellStyle name="Normal 5 22 2 5 3 4 3" xfId="56428"/>
    <cellStyle name="Normal 5 22 2 5 3 4 3 2" xfId="56429"/>
    <cellStyle name="Normal 5 22 2 5 3 4 3 2 2" xfId="56430"/>
    <cellStyle name="Normal 5 22 2 5 3 4 3 3" xfId="56431"/>
    <cellStyle name="Normal 5 22 2 5 3 4 3 4" xfId="56432"/>
    <cellStyle name="Normal 5 22 2 5 3 4 4" xfId="56433"/>
    <cellStyle name="Normal 5 22 2 5 3 4 4 2" xfId="56434"/>
    <cellStyle name="Normal 5 22 2 5 3 4 4 2 2" xfId="56435"/>
    <cellStyle name="Normal 5 22 2 5 3 4 4 3" xfId="56436"/>
    <cellStyle name="Normal 5 22 2 5 3 4 4 4" xfId="56437"/>
    <cellStyle name="Normal 5 22 2 5 3 4 5" xfId="56438"/>
    <cellStyle name="Normal 5 22 2 5 3 4 5 2" xfId="56439"/>
    <cellStyle name="Normal 5 22 2 5 3 4 6" xfId="56440"/>
    <cellStyle name="Normal 5 22 2 5 3 4 7" xfId="56441"/>
    <cellStyle name="Normal 5 22 2 5 3 4 8" xfId="56442"/>
    <cellStyle name="Normal 5 22 2 5 3 5" xfId="56443"/>
    <cellStyle name="Normal 5 22 2 5 3 5 2" xfId="56444"/>
    <cellStyle name="Normal 5 22 2 5 3 5 2 2" xfId="56445"/>
    <cellStyle name="Normal 5 22 2 5 3 5 2 2 2" xfId="56446"/>
    <cellStyle name="Normal 5 22 2 5 3 5 2 2 2 2" xfId="56447"/>
    <cellStyle name="Normal 5 22 2 5 3 5 2 2 3" xfId="56448"/>
    <cellStyle name="Normal 5 22 2 5 3 5 2 2 4" xfId="56449"/>
    <cellStyle name="Normal 5 22 2 5 3 5 2 3" xfId="56450"/>
    <cellStyle name="Normal 5 22 2 5 3 5 2 3 2" xfId="56451"/>
    <cellStyle name="Normal 5 22 2 5 3 5 2 4" xfId="56452"/>
    <cellStyle name="Normal 5 22 2 5 3 5 2 5" xfId="56453"/>
    <cellStyle name="Normal 5 22 2 5 3 5 2 6" xfId="56454"/>
    <cellStyle name="Normal 5 22 2 5 3 5 3" xfId="56455"/>
    <cellStyle name="Normal 5 22 2 5 3 5 3 2" xfId="56456"/>
    <cellStyle name="Normal 5 22 2 5 3 5 3 2 2" xfId="56457"/>
    <cellStyle name="Normal 5 22 2 5 3 5 3 3" xfId="56458"/>
    <cellStyle name="Normal 5 22 2 5 3 5 3 4" xfId="56459"/>
    <cellStyle name="Normal 5 22 2 5 3 5 4" xfId="56460"/>
    <cellStyle name="Normal 5 22 2 5 3 5 4 2" xfId="56461"/>
    <cellStyle name="Normal 5 22 2 5 3 5 4 2 2" xfId="56462"/>
    <cellStyle name="Normal 5 22 2 5 3 5 4 3" xfId="56463"/>
    <cellStyle name="Normal 5 22 2 5 3 5 4 4" xfId="56464"/>
    <cellStyle name="Normal 5 22 2 5 3 5 5" xfId="56465"/>
    <cellStyle name="Normal 5 22 2 5 3 5 5 2" xfId="56466"/>
    <cellStyle name="Normal 5 22 2 5 3 5 6" xfId="56467"/>
    <cellStyle name="Normal 5 22 2 5 3 5 7" xfId="56468"/>
    <cellStyle name="Normal 5 22 2 5 3 5 8" xfId="56469"/>
    <cellStyle name="Normal 5 22 2 5 3 6" xfId="56470"/>
    <cellStyle name="Normal 5 22 2 5 3 6 2" xfId="56471"/>
    <cellStyle name="Normal 5 22 2 5 3 6 2 2" xfId="56472"/>
    <cellStyle name="Normal 5 22 2 5 3 6 2 2 2" xfId="56473"/>
    <cellStyle name="Normal 5 22 2 5 3 6 2 2 2 2" xfId="56474"/>
    <cellStyle name="Normal 5 22 2 5 3 6 2 2 3" xfId="56475"/>
    <cellStyle name="Normal 5 22 2 5 3 6 2 2 4" xfId="56476"/>
    <cellStyle name="Normal 5 22 2 5 3 6 2 3" xfId="56477"/>
    <cellStyle name="Normal 5 22 2 5 3 6 2 3 2" xfId="56478"/>
    <cellStyle name="Normal 5 22 2 5 3 6 2 4" xfId="56479"/>
    <cellStyle name="Normal 5 22 2 5 3 6 2 5" xfId="56480"/>
    <cellStyle name="Normal 5 22 2 5 3 6 2 6" xfId="56481"/>
    <cellStyle name="Normal 5 22 2 5 3 6 3" xfId="56482"/>
    <cellStyle name="Normal 5 22 2 5 3 6 3 2" xfId="56483"/>
    <cellStyle name="Normal 5 22 2 5 3 6 3 2 2" xfId="56484"/>
    <cellStyle name="Normal 5 22 2 5 3 6 3 3" xfId="56485"/>
    <cellStyle name="Normal 5 22 2 5 3 6 3 4" xfId="56486"/>
    <cellStyle name="Normal 5 22 2 5 3 6 4" xfId="56487"/>
    <cellStyle name="Normal 5 22 2 5 3 6 4 2" xfId="56488"/>
    <cellStyle name="Normal 5 22 2 5 3 6 4 2 2" xfId="56489"/>
    <cellStyle name="Normal 5 22 2 5 3 6 4 3" xfId="56490"/>
    <cellStyle name="Normal 5 22 2 5 3 6 4 4" xfId="56491"/>
    <cellStyle name="Normal 5 22 2 5 3 6 5" xfId="56492"/>
    <cellStyle name="Normal 5 22 2 5 3 6 5 2" xfId="56493"/>
    <cellStyle name="Normal 5 22 2 5 3 6 6" xfId="56494"/>
    <cellStyle name="Normal 5 22 2 5 3 6 7" xfId="56495"/>
    <cellStyle name="Normal 5 22 2 5 3 6 8" xfId="56496"/>
    <cellStyle name="Normal 5 22 2 5 3 7" xfId="56497"/>
    <cellStyle name="Normal 5 22 2 5 3 7 2" xfId="56498"/>
    <cellStyle name="Normal 5 22 2 5 3 7 2 2" xfId="56499"/>
    <cellStyle name="Normal 5 22 2 5 3 7 2 2 2" xfId="56500"/>
    <cellStyle name="Normal 5 22 2 5 3 7 2 3" xfId="56501"/>
    <cellStyle name="Normal 5 22 2 5 3 7 2 4" xfId="56502"/>
    <cellStyle name="Normal 5 22 2 5 3 7 3" xfId="56503"/>
    <cellStyle name="Normal 5 22 2 5 3 7 3 2" xfId="56504"/>
    <cellStyle name="Normal 5 22 2 5 3 7 4" xfId="56505"/>
    <cellStyle name="Normal 5 22 2 5 3 7 5" xfId="56506"/>
    <cellStyle name="Normal 5 22 2 5 3 7 6" xfId="56507"/>
    <cellStyle name="Normal 5 22 2 5 3 8" xfId="56508"/>
    <cellStyle name="Normal 5 22 2 5 3 8 2" xfId="56509"/>
    <cellStyle name="Normal 5 22 2 5 3 8 2 2" xfId="56510"/>
    <cellStyle name="Normal 5 22 2 5 3 8 2 2 2" xfId="56511"/>
    <cellStyle name="Normal 5 22 2 5 3 8 2 3" xfId="56512"/>
    <cellStyle name="Normal 5 22 2 5 3 8 2 4" xfId="56513"/>
    <cellStyle name="Normal 5 22 2 5 3 8 3" xfId="56514"/>
    <cellStyle name="Normal 5 22 2 5 3 8 3 2" xfId="56515"/>
    <cellStyle name="Normal 5 22 2 5 3 8 4" xfId="56516"/>
    <cellStyle name="Normal 5 22 2 5 3 8 5" xfId="56517"/>
    <cellStyle name="Normal 5 22 2 5 3 8 6" xfId="56518"/>
    <cellStyle name="Normal 5 22 2 5 3 9" xfId="56519"/>
    <cellStyle name="Normal 5 22 2 5 3 9 2" xfId="56520"/>
    <cellStyle name="Normal 5 22 2 5 3 9 2 2" xfId="56521"/>
    <cellStyle name="Normal 5 22 2 5 3 9 3" xfId="56522"/>
    <cellStyle name="Normal 5 22 2 5 3 9 4" xfId="56523"/>
    <cellStyle name="Normal 5 22 2 5 3 9 5" xfId="56524"/>
    <cellStyle name="Normal 5 22 2 5 4" xfId="56525"/>
    <cellStyle name="Normal 5 22 2 5 4 10" xfId="56526"/>
    <cellStyle name="Normal 5 22 2 5 4 10 2" xfId="56527"/>
    <cellStyle name="Normal 5 22 2 5 4 11" xfId="56528"/>
    <cellStyle name="Normal 5 22 2 5 4 12" xfId="56529"/>
    <cellStyle name="Normal 5 22 2 5 4 13" xfId="56530"/>
    <cellStyle name="Normal 5 22 2 5 4 2" xfId="56531"/>
    <cellStyle name="Normal 5 22 2 5 4 2 2" xfId="56532"/>
    <cellStyle name="Normal 5 22 2 5 4 2 2 2" xfId="56533"/>
    <cellStyle name="Normal 5 22 2 5 4 2 2 2 2" xfId="56534"/>
    <cellStyle name="Normal 5 22 2 5 4 2 2 2 2 2" xfId="56535"/>
    <cellStyle name="Normal 5 22 2 5 4 2 2 2 3" xfId="56536"/>
    <cellStyle name="Normal 5 22 2 5 4 2 2 2 4" xfId="56537"/>
    <cellStyle name="Normal 5 22 2 5 4 2 2 3" xfId="56538"/>
    <cellStyle name="Normal 5 22 2 5 4 2 2 3 2" xfId="56539"/>
    <cellStyle name="Normal 5 22 2 5 4 2 2 3 2 2" xfId="56540"/>
    <cellStyle name="Normal 5 22 2 5 4 2 2 3 3" xfId="56541"/>
    <cellStyle name="Normal 5 22 2 5 4 2 2 3 4" xfId="56542"/>
    <cellStyle name="Normal 5 22 2 5 4 2 2 4" xfId="56543"/>
    <cellStyle name="Normal 5 22 2 5 4 2 2 4 2" xfId="56544"/>
    <cellStyle name="Normal 5 22 2 5 4 2 2 5" xfId="56545"/>
    <cellStyle name="Normal 5 22 2 5 4 2 2 6" xfId="56546"/>
    <cellStyle name="Normal 5 22 2 5 4 2 2 7" xfId="56547"/>
    <cellStyle name="Normal 5 22 2 5 4 2 3" xfId="56548"/>
    <cellStyle name="Normal 5 22 2 5 4 2 3 2" xfId="56549"/>
    <cellStyle name="Normal 5 22 2 5 4 2 3 2 2" xfId="56550"/>
    <cellStyle name="Normal 5 22 2 5 4 2 3 3" xfId="56551"/>
    <cellStyle name="Normal 5 22 2 5 4 2 3 4" xfId="56552"/>
    <cellStyle name="Normal 5 22 2 5 4 2 4" xfId="56553"/>
    <cellStyle name="Normal 5 22 2 5 4 2 4 2" xfId="56554"/>
    <cellStyle name="Normal 5 22 2 5 4 2 4 2 2" xfId="56555"/>
    <cellStyle name="Normal 5 22 2 5 4 2 4 3" xfId="56556"/>
    <cellStyle name="Normal 5 22 2 5 4 2 4 4" xfId="56557"/>
    <cellStyle name="Normal 5 22 2 5 4 2 5" xfId="56558"/>
    <cellStyle name="Normal 5 22 2 5 4 2 5 2" xfId="56559"/>
    <cellStyle name="Normal 5 22 2 5 4 2 6" xfId="56560"/>
    <cellStyle name="Normal 5 22 2 5 4 2 7" xfId="56561"/>
    <cellStyle name="Normal 5 22 2 5 4 2 8" xfId="56562"/>
    <cellStyle name="Normal 5 22 2 5 4 3" xfId="56563"/>
    <cellStyle name="Normal 5 22 2 5 4 3 2" xfId="56564"/>
    <cellStyle name="Normal 5 22 2 5 4 3 2 2" xfId="56565"/>
    <cellStyle name="Normal 5 22 2 5 4 3 2 2 2" xfId="56566"/>
    <cellStyle name="Normal 5 22 2 5 4 3 2 2 2 2" xfId="56567"/>
    <cellStyle name="Normal 5 22 2 5 4 3 2 2 3" xfId="56568"/>
    <cellStyle name="Normal 5 22 2 5 4 3 2 2 4" xfId="56569"/>
    <cellStyle name="Normal 5 22 2 5 4 3 2 3" xfId="56570"/>
    <cellStyle name="Normal 5 22 2 5 4 3 2 3 2" xfId="56571"/>
    <cellStyle name="Normal 5 22 2 5 4 3 2 3 2 2" xfId="56572"/>
    <cellStyle name="Normal 5 22 2 5 4 3 2 3 3" xfId="56573"/>
    <cellStyle name="Normal 5 22 2 5 4 3 2 3 4" xfId="56574"/>
    <cellStyle name="Normal 5 22 2 5 4 3 2 4" xfId="56575"/>
    <cellStyle name="Normal 5 22 2 5 4 3 2 4 2" xfId="56576"/>
    <cellStyle name="Normal 5 22 2 5 4 3 2 5" xfId="56577"/>
    <cellStyle name="Normal 5 22 2 5 4 3 2 6" xfId="56578"/>
    <cellStyle name="Normal 5 22 2 5 4 3 2 7" xfId="56579"/>
    <cellStyle name="Normal 5 22 2 5 4 3 3" xfId="56580"/>
    <cellStyle name="Normal 5 22 2 5 4 3 3 2" xfId="56581"/>
    <cellStyle name="Normal 5 22 2 5 4 3 3 2 2" xfId="56582"/>
    <cellStyle name="Normal 5 22 2 5 4 3 3 3" xfId="56583"/>
    <cellStyle name="Normal 5 22 2 5 4 3 3 4" xfId="56584"/>
    <cellStyle name="Normal 5 22 2 5 4 3 4" xfId="56585"/>
    <cellStyle name="Normal 5 22 2 5 4 3 4 2" xfId="56586"/>
    <cellStyle name="Normal 5 22 2 5 4 3 4 2 2" xfId="56587"/>
    <cellStyle name="Normal 5 22 2 5 4 3 4 3" xfId="56588"/>
    <cellStyle name="Normal 5 22 2 5 4 3 4 4" xfId="56589"/>
    <cellStyle name="Normal 5 22 2 5 4 3 5" xfId="56590"/>
    <cellStyle name="Normal 5 22 2 5 4 3 5 2" xfId="56591"/>
    <cellStyle name="Normal 5 22 2 5 4 3 6" xfId="56592"/>
    <cellStyle name="Normal 5 22 2 5 4 3 7" xfId="56593"/>
    <cellStyle name="Normal 5 22 2 5 4 3 8" xfId="56594"/>
    <cellStyle name="Normal 5 22 2 5 4 4" xfId="56595"/>
    <cellStyle name="Normal 5 22 2 5 4 4 2" xfId="56596"/>
    <cellStyle name="Normal 5 22 2 5 4 4 2 2" xfId="56597"/>
    <cellStyle name="Normal 5 22 2 5 4 4 2 2 2" xfId="56598"/>
    <cellStyle name="Normal 5 22 2 5 4 4 2 2 2 2" xfId="56599"/>
    <cellStyle name="Normal 5 22 2 5 4 4 2 2 3" xfId="56600"/>
    <cellStyle name="Normal 5 22 2 5 4 4 2 2 4" xfId="56601"/>
    <cellStyle name="Normal 5 22 2 5 4 4 2 3" xfId="56602"/>
    <cellStyle name="Normal 5 22 2 5 4 4 2 3 2" xfId="56603"/>
    <cellStyle name="Normal 5 22 2 5 4 4 2 4" xfId="56604"/>
    <cellStyle name="Normal 5 22 2 5 4 4 2 5" xfId="56605"/>
    <cellStyle name="Normal 5 22 2 5 4 4 2 6" xfId="56606"/>
    <cellStyle name="Normal 5 22 2 5 4 4 3" xfId="56607"/>
    <cellStyle name="Normal 5 22 2 5 4 4 3 2" xfId="56608"/>
    <cellStyle name="Normal 5 22 2 5 4 4 3 2 2" xfId="56609"/>
    <cellStyle name="Normal 5 22 2 5 4 4 3 3" xfId="56610"/>
    <cellStyle name="Normal 5 22 2 5 4 4 3 4" xfId="56611"/>
    <cellStyle name="Normal 5 22 2 5 4 4 4" xfId="56612"/>
    <cellStyle name="Normal 5 22 2 5 4 4 4 2" xfId="56613"/>
    <cellStyle name="Normal 5 22 2 5 4 4 4 2 2" xfId="56614"/>
    <cellStyle name="Normal 5 22 2 5 4 4 4 3" xfId="56615"/>
    <cellStyle name="Normal 5 22 2 5 4 4 4 4" xfId="56616"/>
    <cellStyle name="Normal 5 22 2 5 4 4 5" xfId="56617"/>
    <cellStyle name="Normal 5 22 2 5 4 4 5 2" xfId="56618"/>
    <cellStyle name="Normal 5 22 2 5 4 4 6" xfId="56619"/>
    <cellStyle name="Normal 5 22 2 5 4 4 7" xfId="56620"/>
    <cellStyle name="Normal 5 22 2 5 4 4 8" xfId="56621"/>
    <cellStyle name="Normal 5 22 2 5 4 5" xfId="56622"/>
    <cellStyle name="Normal 5 22 2 5 4 5 2" xfId="56623"/>
    <cellStyle name="Normal 5 22 2 5 4 5 2 2" xfId="56624"/>
    <cellStyle name="Normal 5 22 2 5 4 5 2 2 2" xfId="56625"/>
    <cellStyle name="Normal 5 22 2 5 4 5 2 2 2 2" xfId="56626"/>
    <cellStyle name="Normal 5 22 2 5 4 5 2 2 3" xfId="56627"/>
    <cellStyle name="Normal 5 22 2 5 4 5 2 2 4" xfId="56628"/>
    <cellStyle name="Normal 5 22 2 5 4 5 2 3" xfId="56629"/>
    <cellStyle name="Normal 5 22 2 5 4 5 2 3 2" xfId="56630"/>
    <cellStyle name="Normal 5 22 2 5 4 5 2 4" xfId="56631"/>
    <cellStyle name="Normal 5 22 2 5 4 5 2 5" xfId="56632"/>
    <cellStyle name="Normal 5 22 2 5 4 5 2 6" xfId="56633"/>
    <cellStyle name="Normal 5 22 2 5 4 5 3" xfId="56634"/>
    <cellStyle name="Normal 5 22 2 5 4 5 3 2" xfId="56635"/>
    <cellStyle name="Normal 5 22 2 5 4 5 3 2 2" xfId="56636"/>
    <cellStyle name="Normal 5 22 2 5 4 5 3 3" xfId="56637"/>
    <cellStyle name="Normal 5 22 2 5 4 5 3 4" xfId="56638"/>
    <cellStyle name="Normal 5 22 2 5 4 5 4" xfId="56639"/>
    <cellStyle name="Normal 5 22 2 5 4 5 4 2" xfId="56640"/>
    <cellStyle name="Normal 5 22 2 5 4 5 4 2 2" xfId="56641"/>
    <cellStyle name="Normal 5 22 2 5 4 5 4 3" xfId="56642"/>
    <cellStyle name="Normal 5 22 2 5 4 5 4 4" xfId="56643"/>
    <cellStyle name="Normal 5 22 2 5 4 5 5" xfId="56644"/>
    <cellStyle name="Normal 5 22 2 5 4 5 5 2" xfId="56645"/>
    <cellStyle name="Normal 5 22 2 5 4 5 6" xfId="56646"/>
    <cellStyle name="Normal 5 22 2 5 4 5 7" xfId="56647"/>
    <cellStyle name="Normal 5 22 2 5 4 5 8" xfId="56648"/>
    <cellStyle name="Normal 5 22 2 5 4 6" xfId="56649"/>
    <cellStyle name="Normal 5 22 2 5 4 6 2" xfId="56650"/>
    <cellStyle name="Normal 5 22 2 5 4 6 2 2" xfId="56651"/>
    <cellStyle name="Normal 5 22 2 5 4 6 2 2 2" xfId="56652"/>
    <cellStyle name="Normal 5 22 2 5 4 6 2 3" xfId="56653"/>
    <cellStyle name="Normal 5 22 2 5 4 6 2 4" xfId="56654"/>
    <cellStyle name="Normal 5 22 2 5 4 6 3" xfId="56655"/>
    <cellStyle name="Normal 5 22 2 5 4 6 3 2" xfId="56656"/>
    <cellStyle name="Normal 5 22 2 5 4 6 4" xfId="56657"/>
    <cellStyle name="Normal 5 22 2 5 4 6 5" xfId="56658"/>
    <cellStyle name="Normal 5 22 2 5 4 6 6" xfId="56659"/>
    <cellStyle name="Normal 5 22 2 5 4 7" xfId="56660"/>
    <cellStyle name="Normal 5 22 2 5 4 7 2" xfId="56661"/>
    <cellStyle name="Normal 5 22 2 5 4 7 2 2" xfId="56662"/>
    <cellStyle name="Normal 5 22 2 5 4 7 2 2 2" xfId="56663"/>
    <cellStyle name="Normal 5 22 2 5 4 7 2 3" xfId="56664"/>
    <cellStyle name="Normal 5 22 2 5 4 7 2 4" xfId="56665"/>
    <cellStyle name="Normal 5 22 2 5 4 7 3" xfId="56666"/>
    <cellStyle name="Normal 5 22 2 5 4 7 3 2" xfId="56667"/>
    <cellStyle name="Normal 5 22 2 5 4 7 4" xfId="56668"/>
    <cellStyle name="Normal 5 22 2 5 4 7 5" xfId="56669"/>
    <cellStyle name="Normal 5 22 2 5 4 7 6" xfId="56670"/>
    <cellStyle name="Normal 5 22 2 5 4 8" xfId="56671"/>
    <cellStyle name="Normal 5 22 2 5 4 8 2" xfId="56672"/>
    <cellStyle name="Normal 5 22 2 5 4 8 2 2" xfId="56673"/>
    <cellStyle name="Normal 5 22 2 5 4 8 3" xfId="56674"/>
    <cellStyle name="Normal 5 22 2 5 4 8 4" xfId="56675"/>
    <cellStyle name="Normal 5 22 2 5 4 8 5" xfId="56676"/>
    <cellStyle name="Normal 5 22 2 5 4 9" xfId="56677"/>
    <cellStyle name="Normal 5 22 2 5 4 9 2" xfId="56678"/>
    <cellStyle name="Normal 5 22 2 5 4 9 2 2" xfId="56679"/>
    <cellStyle name="Normal 5 22 2 5 4 9 3" xfId="56680"/>
    <cellStyle name="Normal 5 22 2 5 4 9 4" xfId="56681"/>
    <cellStyle name="Normal 5 22 2 5 5" xfId="56682"/>
    <cellStyle name="Normal 5 22 2 5 5 2" xfId="56683"/>
    <cellStyle name="Normal 5 22 2 5 5 2 2" xfId="56684"/>
    <cellStyle name="Normal 5 22 2 5 5 2 2 2" xfId="56685"/>
    <cellStyle name="Normal 5 22 2 5 5 2 2 2 2" xfId="56686"/>
    <cellStyle name="Normal 5 22 2 5 5 2 2 3" xfId="56687"/>
    <cellStyle name="Normal 5 22 2 5 5 2 2 4" xfId="56688"/>
    <cellStyle name="Normal 5 22 2 5 5 2 3" xfId="56689"/>
    <cellStyle name="Normal 5 22 2 5 5 2 3 2" xfId="56690"/>
    <cellStyle name="Normal 5 22 2 5 5 2 3 2 2" xfId="56691"/>
    <cellStyle name="Normal 5 22 2 5 5 2 3 3" xfId="56692"/>
    <cellStyle name="Normal 5 22 2 5 5 2 3 4" xfId="56693"/>
    <cellStyle name="Normal 5 22 2 5 5 2 4" xfId="56694"/>
    <cellStyle name="Normal 5 22 2 5 5 2 4 2" xfId="56695"/>
    <cellStyle name="Normal 5 22 2 5 5 2 5" xfId="56696"/>
    <cellStyle name="Normal 5 22 2 5 5 2 6" xfId="56697"/>
    <cellStyle name="Normal 5 22 2 5 5 2 7" xfId="56698"/>
    <cellStyle name="Normal 5 22 2 5 5 3" xfId="56699"/>
    <cellStyle name="Normal 5 22 2 5 5 3 2" xfId="56700"/>
    <cellStyle name="Normal 5 22 2 5 5 3 2 2" xfId="56701"/>
    <cellStyle name="Normal 5 22 2 5 5 3 3" xfId="56702"/>
    <cellStyle name="Normal 5 22 2 5 5 3 4" xfId="56703"/>
    <cellStyle name="Normal 5 22 2 5 5 4" xfId="56704"/>
    <cellStyle name="Normal 5 22 2 5 5 4 2" xfId="56705"/>
    <cellStyle name="Normal 5 22 2 5 5 4 2 2" xfId="56706"/>
    <cellStyle name="Normal 5 22 2 5 5 4 3" xfId="56707"/>
    <cellStyle name="Normal 5 22 2 5 5 4 4" xfId="56708"/>
    <cellStyle name="Normal 5 22 2 5 5 5" xfId="56709"/>
    <cellStyle name="Normal 5 22 2 5 5 5 2" xfId="56710"/>
    <cellStyle name="Normal 5 22 2 5 5 6" xfId="56711"/>
    <cellStyle name="Normal 5 22 2 5 5 7" xfId="56712"/>
    <cellStyle name="Normal 5 22 2 5 5 8" xfId="56713"/>
    <cellStyle name="Normal 5 22 2 5 6" xfId="56714"/>
    <cellStyle name="Normal 5 22 2 5 6 2" xfId="56715"/>
    <cellStyle name="Normal 5 22 2 5 6 2 2" xfId="56716"/>
    <cellStyle name="Normal 5 22 2 5 6 2 2 2" xfId="56717"/>
    <cellStyle name="Normal 5 22 2 5 6 2 2 2 2" xfId="56718"/>
    <cellStyle name="Normal 5 22 2 5 6 2 2 3" xfId="56719"/>
    <cellStyle name="Normal 5 22 2 5 6 2 2 4" xfId="56720"/>
    <cellStyle name="Normal 5 22 2 5 6 2 3" xfId="56721"/>
    <cellStyle name="Normal 5 22 2 5 6 2 3 2" xfId="56722"/>
    <cellStyle name="Normal 5 22 2 5 6 2 3 2 2" xfId="56723"/>
    <cellStyle name="Normal 5 22 2 5 6 2 3 3" xfId="56724"/>
    <cellStyle name="Normal 5 22 2 5 6 2 3 4" xfId="56725"/>
    <cellStyle name="Normal 5 22 2 5 6 2 4" xfId="56726"/>
    <cellStyle name="Normal 5 22 2 5 6 2 4 2" xfId="56727"/>
    <cellStyle name="Normal 5 22 2 5 6 2 5" xfId="56728"/>
    <cellStyle name="Normal 5 22 2 5 6 2 6" xfId="56729"/>
    <cellStyle name="Normal 5 22 2 5 6 2 7" xfId="56730"/>
    <cellStyle name="Normal 5 22 2 5 6 3" xfId="56731"/>
    <cellStyle name="Normal 5 22 2 5 6 3 2" xfId="56732"/>
    <cellStyle name="Normal 5 22 2 5 6 3 2 2" xfId="56733"/>
    <cellStyle name="Normal 5 22 2 5 6 3 3" xfId="56734"/>
    <cellStyle name="Normal 5 22 2 5 6 3 4" xfId="56735"/>
    <cellStyle name="Normal 5 22 2 5 6 4" xfId="56736"/>
    <cellStyle name="Normal 5 22 2 5 6 4 2" xfId="56737"/>
    <cellStyle name="Normal 5 22 2 5 6 4 2 2" xfId="56738"/>
    <cellStyle name="Normal 5 22 2 5 6 4 3" xfId="56739"/>
    <cellStyle name="Normal 5 22 2 5 6 4 4" xfId="56740"/>
    <cellStyle name="Normal 5 22 2 5 6 5" xfId="56741"/>
    <cellStyle name="Normal 5 22 2 5 6 5 2" xfId="56742"/>
    <cellStyle name="Normal 5 22 2 5 6 6" xfId="56743"/>
    <cellStyle name="Normal 5 22 2 5 6 7" xfId="56744"/>
    <cellStyle name="Normal 5 22 2 5 6 8" xfId="56745"/>
    <cellStyle name="Normal 5 22 2 5 7" xfId="56746"/>
    <cellStyle name="Normal 5 22 2 5 7 2" xfId="56747"/>
    <cellStyle name="Normal 5 22 2 5 7 2 2" xfId="56748"/>
    <cellStyle name="Normal 5 22 2 5 7 2 2 2" xfId="56749"/>
    <cellStyle name="Normal 5 22 2 5 7 2 2 2 2" xfId="56750"/>
    <cellStyle name="Normal 5 22 2 5 7 2 2 3" xfId="56751"/>
    <cellStyle name="Normal 5 22 2 5 7 2 2 4" xfId="56752"/>
    <cellStyle name="Normal 5 22 2 5 7 2 3" xfId="56753"/>
    <cellStyle name="Normal 5 22 2 5 7 2 3 2" xfId="56754"/>
    <cellStyle name="Normal 5 22 2 5 7 2 4" xfId="56755"/>
    <cellStyle name="Normal 5 22 2 5 7 2 5" xfId="56756"/>
    <cellStyle name="Normal 5 22 2 5 7 2 6" xfId="56757"/>
    <cellStyle name="Normal 5 22 2 5 7 3" xfId="56758"/>
    <cellStyle name="Normal 5 22 2 5 7 3 2" xfId="56759"/>
    <cellStyle name="Normal 5 22 2 5 7 3 2 2" xfId="56760"/>
    <cellStyle name="Normal 5 22 2 5 7 3 3" xfId="56761"/>
    <cellStyle name="Normal 5 22 2 5 7 3 4" xfId="56762"/>
    <cellStyle name="Normal 5 22 2 5 7 4" xfId="56763"/>
    <cellStyle name="Normal 5 22 2 5 7 4 2" xfId="56764"/>
    <cellStyle name="Normal 5 22 2 5 7 4 2 2" xfId="56765"/>
    <cellStyle name="Normal 5 22 2 5 7 4 3" xfId="56766"/>
    <cellStyle name="Normal 5 22 2 5 7 4 4" xfId="56767"/>
    <cellStyle name="Normal 5 22 2 5 7 5" xfId="56768"/>
    <cellStyle name="Normal 5 22 2 5 7 5 2" xfId="56769"/>
    <cellStyle name="Normal 5 22 2 5 7 6" xfId="56770"/>
    <cellStyle name="Normal 5 22 2 5 7 7" xfId="56771"/>
    <cellStyle name="Normal 5 22 2 5 7 8" xfId="56772"/>
    <cellStyle name="Normal 5 22 2 5 8" xfId="56773"/>
    <cellStyle name="Normal 5 22 2 5 8 2" xfId="56774"/>
    <cellStyle name="Normal 5 22 2 5 8 2 2" xfId="56775"/>
    <cellStyle name="Normal 5 22 2 5 8 2 2 2" xfId="56776"/>
    <cellStyle name="Normal 5 22 2 5 8 2 2 2 2" xfId="56777"/>
    <cellStyle name="Normal 5 22 2 5 8 2 2 3" xfId="56778"/>
    <cellStyle name="Normal 5 22 2 5 8 2 2 4" xfId="56779"/>
    <cellStyle name="Normal 5 22 2 5 8 2 3" xfId="56780"/>
    <cellStyle name="Normal 5 22 2 5 8 2 3 2" xfId="56781"/>
    <cellStyle name="Normal 5 22 2 5 8 2 4" xfId="56782"/>
    <cellStyle name="Normal 5 22 2 5 8 2 5" xfId="56783"/>
    <cellStyle name="Normal 5 22 2 5 8 2 6" xfId="56784"/>
    <cellStyle name="Normal 5 22 2 5 8 3" xfId="56785"/>
    <cellStyle name="Normal 5 22 2 5 8 3 2" xfId="56786"/>
    <cellStyle name="Normal 5 22 2 5 8 3 2 2" xfId="56787"/>
    <cellStyle name="Normal 5 22 2 5 8 3 3" xfId="56788"/>
    <cellStyle name="Normal 5 22 2 5 8 3 4" xfId="56789"/>
    <cellStyle name="Normal 5 22 2 5 8 4" xfId="56790"/>
    <cellStyle name="Normal 5 22 2 5 8 4 2" xfId="56791"/>
    <cellStyle name="Normal 5 22 2 5 8 4 2 2" xfId="56792"/>
    <cellStyle name="Normal 5 22 2 5 8 4 3" xfId="56793"/>
    <cellStyle name="Normal 5 22 2 5 8 4 4" xfId="56794"/>
    <cellStyle name="Normal 5 22 2 5 8 5" xfId="56795"/>
    <cellStyle name="Normal 5 22 2 5 8 5 2" xfId="56796"/>
    <cellStyle name="Normal 5 22 2 5 8 6" xfId="56797"/>
    <cellStyle name="Normal 5 22 2 5 8 7" xfId="56798"/>
    <cellStyle name="Normal 5 22 2 5 8 8" xfId="56799"/>
    <cellStyle name="Normal 5 22 2 5 9" xfId="56800"/>
    <cellStyle name="Normal 5 22 2 5 9 2" xfId="56801"/>
    <cellStyle name="Normal 5 22 2 5 9 2 2" xfId="56802"/>
    <cellStyle name="Normal 5 22 2 5 9 2 2 2" xfId="56803"/>
    <cellStyle name="Normal 5 22 2 5 9 2 3" xfId="56804"/>
    <cellStyle name="Normal 5 22 2 5 9 2 4" xfId="56805"/>
    <cellStyle name="Normal 5 22 2 5 9 3" xfId="56806"/>
    <cellStyle name="Normal 5 22 2 5 9 3 2" xfId="56807"/>
    <cellStyle name="Normal 5 22 2 5 9 4" xfId="56808"/>
    <cellStyle name="Normal 5 22 2 5 9 5" xfId="56809"/>
    <cellStyle name="Normal 5 22 2 5 9 6" xfId="56810"/>
    <cellStyle name="Normal 5 22 2 6" xfId="56811"/>
    <cellStyle name="Normal 5 22 2 6 10" xfId="56812"/>
    <cellStyle name="Normal 5 22 2 6 10 2" xfId="56813"/>
    <cellStyle name="Normal 5 22 2 6 10 2 2" xfId="56814"/>
    <cellStyle name="Normal 5 22 2 6 10 3" xfId="56815"/>
    <cellStyle name="Normal 5 22 2 6 10 4" xfId="56816"/>
    <cellStyle name="Normal 5 22 2 6 11" xfId="56817"/>
    <cellStyle name="Normal 5 22 2 6 11 2" xfId="56818"/>
    <cellStyle name="Normal 5 22 2 6 12" xfId="56819"/>
    <cellStyle name="Normal 5 22 2 6 13" xfId="56820"/>
    <cellStyle name="Normal 5 22 2 6 14" xfId="56821"/>
    <cellStyle name="Normal 5 22 2 6 2" xfId="56822"/>
    <cellStyle name="Normal 5 22 2 6 2 10" xfId="56823"/>
    <cellStyle name="Normal 5 22 2 6 2 2" xfId="56824"/>
    <cellStyle name="Normal 5 22 2 6 2 2 2" xfId="56825"/>
    <cellStyle name="Normal 5 22 2 6 2 2 2 2" xfId="56826"/>
    <cellStyle name="Normal 5 22 2 6 2 2 2 2 2" xfId="56827"/>
    <cellStyle name="Normal 5 22 2 6 2 2 2 3" xfId="56828"/>
    <cellStyle name="Normal 5 22 2 6 2 2 2 4" xfId="56829"/>
    <cellStyle name="Normal 5 22 2 6 2 2 3" xfId="56830"/>
    <cellStyle name="Normal 5 22 2 6 2 2 3 2" xfId="56831"/>
    <cellStyle name="Normal 5 22 2 6 2 2 3 2 2" xfId="56832"/>
    <cellStyle name="Normal 5 22 2 6 2 2 3 3" xfId="56833"/>
    <cellStyle name="Normal 5 22 2 6 2 2 3 4" xfId="56834"/>
    <cellStyle name="Normal 5 22 2 6 2 2 4" xfId="56835"/>
    <cellStyle name="Normal 5 22 2 6 2 2 4 2" xfId="56836"/>
    <cellStyle name="Normal 5 22 2 6 2 2 5" xfId="56837"/>
    <cellStyle name="Normal 5 22 2 6 2 2 6" xfId="56838"/>
    <cellStyle name="Normal 5 22 2 6 2 2 7" xfId="56839"/>
    <cellStyle name="Normal 5 22 2 6 2 3" xfId="56840"/>
    <cellStyle name="Normal 5 22 2 6 2 3 2" xfId="56841"/>
    <cellStyle name="Normal 5 22 2 6 2 3 2 2" xfId="56842"/>
    <cellStyle name="Normal 5 22 2 6 2 3 3" xfId="56843"/>
    <cellStyle name="Normal 5 22 2 6 2 3 4" xfId="56844"/>
    <cellStyle name="Normal 5 22 2 6 2 4" xfId="56845"/>
    <cellStyle name="Normal 5 22 2 6 2 4 2" xfId="56846"/>
    <cellStyle name="Normal 5 22 2 6 2 4 2 2" xfId="56847"/>
    <cellStyle name="Normal 5 22 2 6 2 4 3" xfId="56848"/>
    <cellStyle name="Normal 5 22 2 6 2 4 4" xfId="56849"/>
    <cellStyle name="Normal 5 22 2 6 2 5" xfId="56850"/>
    <cellStyle name="Normal 5 22 2 6 2 5 2" xfId="56851"/>
    <cellStyle name="Normal 5 22 2 6 2 5 2 2" xfId="56852"/>
    <cellStyle name="Normal 5 22 2 6 2 5 3" xfId="56853"/>
    <cellStyle name="Normal 5 22 2 6 2 5 4" xfId="56854"/>
    <cellStyle name="Normal 5 22 2 6 2 6" xfId="56855"/>
    <cellStyle name="Normal 5 22 2 6 2 6 2" xfId="56856"/>
    <cellStyle name="Normal 5 22 2 6 2 6 2 2" xfId="56857"/>
    <cellStyle name="Normal 5 22 2 6 2 6 3" xfId="56858"/>
    <cellStyle name="Normal 5 22 2 6 2 6 4" xfId="56859"/>
    <cellStyle name="Normal 5 22 2 6 2 7" xfId="56860"/>
    <cellStyle name="Normal 5 22 2 6 2 7 2" xfId="56861"/>
    <cellStyle name="Normal 5 22 2 6 2 8" xfId="56862"/>
    <cellStyle name="Normal 5 22 2 6 2 9" xfId="56863"/>
    <cellStyle name="Normal 5 22 2 6 3" xfId="56864"/>
    <cellStyle name="Normal 5 22 2 6 3 2" xfId="56865"/>
    <cellStyle name="Normal 5 22 2 6 3 2 2" xfId="56866"/>
    <cellStyle name="Normal 5 22 2 6 3 2 2 2" xfId="56867"/>
    <cellStyle name="Normal 5 22 2 6 3 2 2 2 2" xfId="56868"/>
    <cellStyle name="Normal 5 22 2 6 3 2 2 3" xfId="56869"/>
    <cellStyle name="Normal 5 22 2 6 3 2 2 4" xfId="56870"/>
    <cellStyle name="Normal 5 22 2 6 3 2 3" xfId="56871"/>
    <cellStyle name="Normal 5 22 2 6 3 2 3 2" xfId="56872"/>
    <cellStyle name="Normal 5 22 2 6 3 2 3 2 2" xfId="56873"/>
    <cellStyle name="Normal 5 22 2 6 3 2 3 3" xfId="56874"/>
    <cellStyle name="Normal 5 22 2 6 3 2 3 4" xfId="56875"/>
    <cellStyle name="Normal 5 22 2 6 3 2 4" xfId="56876"/>
    <cellStyle name="Normal 5 22 2 6 3 2 4 2" xfId="56877"/>
    <cellStyle name="Normal 5 22 2 6 3 2 5" xfId="56878"/>
    <cellStyle name="Normal 5 22 2 6 3 2 6" xfId="56879"/>
    <cellStyle name="Normal 5 22 2 6 3 2 7" xfId="56880"/>
    <cellStyle name="Normal 5 22 2 6 3 3" xfId="56881"/>
    <cellStyle name="Normal 5 22 2 6 3 3 2" xfId="56882"/>
    <cellStyle name="Normal 5 22 2 6 3 3 2 2" xfId="56883"/>
    <cellStyle name="Normal 5 22 2 6 3 3 3" xfId="56884"/>
    <cellStyle name="Normal 5 22 2 6 3 3 4" xfId="56885"/>
    <cellStyle name="Normal 5 22 2 6 3 4" xfId="56886"/>
    <cellStyle name="Normal 5 22 2 6 3 4 2" xfId="56887"/>
    <cellStyle name="Normal 5 22 2 6 3 4 2 2" xfId="56888"/>
    <cellStyle name="Normal 5 22 2 6 3 4 3" xfId="56889"/>
    <cellStyle name="Normal 5 22 2 6 3 4 4" xfId="56890"/>
    <cellStyle name="Normal 5 22 2 6 3 5" xfId="56891"/>
    <cellStyle name="Normal 5 22 2 6 3 5 2" xfId="56892"/>
    <cellStyle name="Normal 5 22 2 6 3 6" xfId="56893"/>
    <cellStyle name="Normal 5 22 2 6 3 7" xfId="56894"/>
    <cellStyle name="Normal 5 22 2 6 3 8" xfId="56895"/>
    <cellStyle name="Normal 5 22 2 6 4" xfId="56896"/>
    <cellStyle name="Normal 5 22 2 6 4 2" xfId="56897"/>
    <cellStyle name="Normal 5 22 2 6 4 2 2" xfId="56898"/>
    <cellStyle name="Normal 5 22 2 6 4 2 2 2" xfId="56899"/>
    <cellStyle name="Normal 5 22 2 6 4 2 2 2 2" xfId="56900"/>
    <cellStyle name="Normal 5 22 2 6 4 2 2 3" xfId="56901"/>
    <cellStyle name="Normal 5 22 2 6 4 2 2 4" xfId="56902"/>
    <cellStyle name="Normal 5 22 2 6 4 2 3" xfId="56903"/>
    <cellStyle name="Normal 5 22 2 6 4 2 3 2" xfId="56904"/>
    <cellStyle name="Normal 5 22 2 6 4 2 3 2 2" xfId="56905"/>
    <cellStyle name="Normal 5 22 2 6 4 2 3 3" xfId="56906"/>
    <cellStyle name="Normal 5 22 2 6 4 2 3 4" xfId="56907"/>
    <cellStyle name="Normal 5 22 2 6 4 2 4" xfId="56908"/>
    <cellStyle name="Normal 5 22 2 6 4 2 4 2" xfId="56909"/>
    <cellStyle name="Normal 5 22 2 6 4 2 5" xfId="56910"/>
    <cellStyle name="Normal 5 22 2 6 4 2 6" xfId="56911"/>
    <cellStyle name="Normal 5 22 2 6 4 2 7" xfId="56912"/>
    <cellStyle name="Normal 5 22 2 6 4 3" xfId="56913"/>
    <cellStyle name="Normal 5 22 2 6 4 3 2" xfId="56914"/>
    <cellStyle name="Normal 5 22 2 6 4 3 2 2" xfId="56915"/>
    <cellStyle name="Normal 5 22 2 6 4 3 3" xfId="56916"/>
    <cellStyle name="Normal 5 22 2 6 4 3 4" xfId="56917"/>
    <cellStyle name="Normal 5 22 2 6 4 4" xfId="56918"/>
    <cellStyle name="Normal 5 22 2 6 4 4 2" xfId="56919"/>
    <cellStyle name="Normal 5 22 2 6 4 4 2 2" xfId="56920"/>
    <cellStyle name="Normal 5 22 2 6 4 4 3" xfId="56921"/>
    <cellStyle name="Normal 5 22 2 6 4 4 4" xfId="56922"/>
    <cellStyle name="Normal 5 22 2 6 4 5" xfId="56923"/>
    <cellStyle name="Normal 5 22 2 6 4 5 2" xfId="56924"/>
    <cellStyle name="Normal 5 22 2 6 4 6" xfId="56925"/>
    <cellStyle name="Normal 5 22 2 6 4 7" xfId="56926"/>
    <cellStyle name="Normal 5 22 2 6 4 8" xfId="56927"/>
    <cellStyle name="Normal 5 22 2 6 5" xfId="56928"/>
    <cellStyle name="Normal 5 22 2 6 5 2" xfId="56929"/>
    <cellStyle name="Normal 5 22 2 6 5 2 2" xfId="56930"/>
    <cellStyle name="Normal 5 22 2 6 5 2 2 2" xfId="56931"/>
    <cellStyle name="Normal 5 22 2 6 5 2 2 2 2" xfId="56932"/>
    <cellStyle name="Normal 5 22 2 6 5 2 2 3" xfId="56933"/>
    <cellStyle name="Normal 5 22 2 6 5 2 2 4" xfId="56934"/>
    <cellStyle name="Normal 5 22 2 6 5 2 3" xfId="56935"/>
    <cellStyle name="Normal 5 22 2 6 5 2 3 2" xfId="56936"/>
    <cellStyle name="Normal 5 22 2 6 5 2 4" xfId="56937"/>
    <cellStyle name="Normal 5 22 2 6 5 2 5" xfId="56938"/>
    <cellStyle name="Normal 5 22 2 6 5 2 6" xfId="56939"/>
    <cellStyle name="Normal 5 22 2 6 5 3" xfId="56940"/>
    <cellStyle name="Normal 5 22 2 6 5 3 2" xfId="56941"/>
    <cellStyle name="Normal 5 22 2 6 5 3 2 2" xfId="56942"/>
    <cellStyle name="Normal 5 22 2 6 5 3 3" xfId="56943"/>
    <cellStyle name="Normal 5 22 2 6 5 3 4" xfId="56944"/>
    <cellStyle name="Normal 5 22 2 6 5 4" xfId="56945"/>
    <cellStyle name="Normal 5 22 2 6 5 4 2" xfId="56946"/>
    <cellStyle name="Normal 5 22 2 6 5 4 2 2" xfId="56947"/>
    <cellStyle name="Normal 5 22 2 6 5 4 3" xfId="56948"/>
    <cellStyle name="Normal 5 22 2 6 5 4 4" xfId="56949"/>
    <cellStyle name="Normal 5 22 2 6 5 5" xfId="56950"/>
    <cellStyle name="Normal 5 22 2 6 5 5 2" xfId="56951"/>
    <cellStyle name="Normal 5 22 2 6 5 6" xfId="56952"/>
    <cellStyle name="Normal 5 22 2 6 5 7" xfId="56953"/>
    <cellStyle name="Normal 5 22 2 6 5 8" xfId="56954"/>
    <cellStyle name="Normal 5 22 2 6 6" xfId="56955"/>
    <cellStyle name="Normal 5 22 2 6 6 2" xfId="56956"/>
    <cellStyle name="Normal 5 22 2 6 6 2 2" xfId="56957"/>
    <cellStyle name="Normal 5 22 2 6 6 2 2 2" xfId="56958"/>
    <cellStyle name="Normal 5 22 2 6 6 2 2 2 2" xfId="56959"/>
    <cellStyle name="Normal 5 22 2 6 6 2 2 3" xfId="56960"/>
    <cellStyle name="Normal 5 22 2 6 6 2 2 4" xfId="56961"/>
    <cellStyle name="Normal 5 22 2 6 6 2 3" xfId="56962"/>
    <cellStyle name="Normal 5 22 2 6 6 2 3 2" xfId="56963"/>
    <cellStyle name="Normal 5 22 2 6 6 2 4" xfId="56964"/>
    <cellStyle name="Normal 5 22 2 6 6 2 5" xfId="56965"/>
    <cellStyle name="Normal 5 22 2 6 6 2 6" xfId="56966"/>
    <cellStyle name="Normal 5 22 2 6 6 3" xfId="56967"/>
    <cellStyle name="Normal 5 22 2 6 6 3 2" xfId="56968"/>
    <cellStyle name="Normal 5 22 2 6 6 3 2 2" xfId="56969"/>
    <cellStyle name="Normal 5 22 2 6 6 3 3" xfId="56970"/>
    <cellStyle name="Normal 5 22 2 6 6 3 4" xfId="56971"/>
    <cellStyle name="Normal 5 22 2 6 6 4" xfId="56972"/>
    <cellStyle name="Normal 5 22 2 6 6 4 2" xfId="56973"/>
    <cellStyle name="Normal 5 22 2 6 6 4 2 2" xfId="56974"/>
    <cellStyle name="Normal 5 22 2 6 6 4 3" xfId="56975"/>
    <cellStyle name="Normal 5 22 2 6 6 4 4" xfId="56976"/>
    <cellStyle name="Normal 5 22 2 6 6 5" xfId="56977"/>
    <cellStyle name="Normal 5 22 2 6 6 5 2" xfId="56978"/>
    <cellStyle name="Normal 5 22 2 6 6 6" xfId="56979"/>
    <cellStyle name="Normal 5 22 2 6 6 7" xfId="56980"/>
    <cellStyle name="Normal 5 22 2 6 6 8" xfId="56981"/>
    <cellStyle name="Normal 5 22 2 6 7" xfId="56982"/>
    <cellStyle name="Normal 5 22 2 6 7 2" xfId="56983"/>
    <cellStyle name="Normal 5 22 2 6 7 2 2" xfId="56984"/>
    <cellStyle name="Normal 5 22 2 6 7 2 2 2" xfId="56985"/>
    <cellStyle name="Normal 5 22 2 6 7 2 3" xfId="56986"/>
    <cellStyle name="Normal 5 22 2 6 7 2 4" xfId="56987"/>
    <cellStyle name="Normal 5 22 2 6 7 3" xfId="56988"/>
    <cellStyle name="Normal 5 22 2 6 7 3 2" xfId="56989"/>
    <cellStyle name="Normal 5 22 2 6 7 4" xfId="56990"/>
    <cellStyle name="Normal 5 22 2 6 7 5" xfId="56991"/>
    <cellStyle name="Normal 5 22 2 6 7 6" xfId="56992"/>
    <cellStyle name="Normal 5 22 2 6 8" xfId="56993"/>
    <cellStyle name="Normal 5 22 2 6 8 2" xfId="56994"/>
    <cellStyle name="Normal 5 22 2 6 8 2 2" xfId="56995"/>
    <cellStyle name="Normal 5 22 2 6 8 2 2 2" xfId="56996"/>
    <cellStyle name="Normal 5 22 2 6 8 2 3" xfId="56997"/>
    <cellStyle name="Normal 5 22 2 6 8 2 4" xfId="56998"/>
    <cellStyle name="Normal 5 22 2 6 8 3" xfId="56999"/>
    <cellStyle name="Normal 5 22 2 6 8 3 2" xfId="57000"/>
    <cellStyle name="Normal 5 22 2 6 8 4" xfId="57001"/>
    <cellStyle name="Normal 5 22 2 6 8 5" xfId="57002"/>
    <cellStyle name="Normal 5 22 2 6 8 6" xfId="57003"/>
    <cellStyle name="Normal 5 22 2 6 9" xfId="57004"/>
    <cellStyle name="Normal 5 22 2 6 9 2" xfId="57005"/>
    <cellStyle name="Normal 5 22 2 6 9 2 2" xfId="57006"/>
    <cellStyle name="Normal 5 22 2 6 9 3" xfId="57007"/>
    <cellStyle name="Normal 5 22 2 6 9 4" xfId="57008"/>
    <cellStyle name="Normal 5 22 2 6 9 5" xfId="57009"/>
    <cellStyle name="Normal 5 22 2 7" xfId="57010"/>
    <cellStyle name="Normal 5 22 2 7 10" xfId="57011"/>
    <cellStyle name="Normal 5 22 2 7 10 2" xfId="57012"/>
    <cellStyle name="Normal 5 22 2 7 10 2 2" xfId="57013"/>
    <cellStyle name="Normal 5 22 2 7 10 3" xfId="57014"/>
    <cellStyle name="Normal 5 22 2 7 10 4" xfId="57015"/>
    <cellStyle name="Normal 5 22 2 7 11" xfId="57016"/>
    <cellStyle name="Normal 5 22 2 7 11 2" xfId="57017"/>
    <cellStyle name="Normal 5 22 2 7 12" xfId="57018"/>
    <cellStyle name="Normal 5 22 2 7 13" xfId="57019"/>
    <cellStyle name="Normal 5 22 2 7 14" xfId="57020"/>
    <cellStyle name="Normal 5 22 2 7 2" xfId="57021"/>
    <cellStyle name="Normal 5 22 2 7 2 10" xfId="57022"/>
    <cellStyle name="Normal 5 22 2 7 2 2" xfId="57023"/>
    <cellStyle name="Normal 5 22 2 7 2 2 2" xfId="57024"/>
    <cellStyle name="Normal 5 22 2 7 2 2 2 2" xfId="57025"/>
    <cellStyle name="Normal 5 22 2 7 2 2 2 2 2" xfId="57026"/>
    <cellStyle name="Normal 5 22 2 7 2 2 2 3" xfId="57027"/>
    <cellStyle name="Normal 5 22 2 7 2 2 2 4" xfId="57028"/>
    <cellStyle name="Normal 5 22 2 7 2 2 3" xfId="57029"/>
    <cellStyle name="Normal 5 22 2 7 2 2 3 2" xfId="57030"/>
    <cellStyle name="Normal 5 22 2 7 2 2 3 2 2" xfId="57031"/>
    <cellStyle name="Normal 5 22 2 7 2 2 3 3" xfId="57032"/>
    <cellStyle name="Normal 5 22 2 7 2 2 3 4" xfId="57033"/>
    <cellStyle name="Normal 5 22 2 7 2 2 4" xfId="57034"/>
    <cellStyle name="Normal 5 22 2 7 2 2 4 2" xfId="57035"/>
    <cellStyle name="Normal 5 22 2 7 2 2 5" xfId="57036"/>
    <cellStyle name="Normal 5 22 2 7 2 2 6" xfId="57037"/>
    <cellStyle name="Normal 5 22 2 7 2 2 7" xfId="57038"/>
    <cellStyle name="Normal 5 22 2 7 2 3" xfId="57039"/>
    <cellStyle name="Normal 5 22 2 7 2 3 2" xfId="57040"/>
    <cellStyle name="Normal 5 22 2 7 2 3 2 2" xfId="57041"/>
    <cellStyle name="Normal 5 22 2 7 2 3 3" xfId="57042"/>
    <cellStyle name="Normal 5 22 2 7 2 3 4" xfId="57043"/>
    <cellStyle name="Normal 5 22 2 7 2 4" xfId="57044"/>
    <cellStyle name="Normal 5 22 2 7 2 4 2" xfId="57045"/>
    <cellStyle name="Normal 5 22 2 7 2 4 2 2" xfId="57046"/>
    <cellStyle name="Normal 5 22 2 7 2 4 3" xfId="57047"/>
    <cellStyle name="Normal 5 22 2 7 2 4 4" xfId="57048"/>
    <cellStyle name="Normal 5 22 2 7 2 5" xfId="57049"/>
    <cellStyle name="Normal 5 22 2 7 2 5 2" xfId="57050"/>
    <cellStyle name="Normal 5 22 2 7 2 5 2 2" xfId="57051"/>
    <cellStyle name="Normal 5 22 2 7 2 5 3" xfId="57052"/>
    <cellStyle name="Normal 5 22 2 7 2 5 4" xfId="57053"/>
    <cellStyle name="Normal 5 22 2 7 2 6" xfId="57054"/>
    <cellStyle name="Normal 5 22 2 7 2 6 2" xfId="57055"/>
    <cellStyle name="Normal 5 22 2 7 2 6 2 2" xfId="57056"/>
    <cellStyle name="Normal 5 22 2 7 2 6 3" xfId="57057"/>
    <cellStyle name="Normal 5 22 2 7 2 6 4" xfId="57058"/>
    <cellStyle name="Normal 5 22 2 7 2 7" xfId="57059"/>
    <cellStyle name="Normal 5 22 2 7 2 7 2" xfId="57060"/>
    <cellStyle name="Normal 5 22 2 7 2 8" xfId="57061"/>
    <cellStyle name="Normal 5 22 2 7 2 9" xfId="57062"/>
    <cellStyle name="Normal 5 22 2 7 3" xfId="57063"/>
    <cellStyle name="Normal 5 22 2 7 3 2" xfId="57064"/>
    <cellStyle name="Normal 5 22 2 7 3 2 2" xfId="57065"/>
    <cellStyle name="Normal 5 22 2 7 3 2 2 2" xfId="57066"/>
    <cellStyle name="Normal 5 22 2 7 3 2 2 2 2" xfId="57067"/>
    <cellStyle name="Normal 5 22 2 7 3 2 2 3" xfId="57068"/>
    <cellStyle name="Normal 5 22 2 7 3 2 2 4" xfId="57069"/>
    <cellStyle name="Normal 5 22 2 7 3 2 3" xfId="57070"/>
    <cellStyle name="Normal 5 22 2 7 3 2 3 2" xfId="57071"/>
    <cellStyle name="Normal 5 22 2 7 3 2 3 2 2" xfId="57072"/>
    <cellStyle name="Normal 5 22 2 7 3 2 3 3" xfId="57073"/>
    <cellStyle name="Normal 5 22 2 7 3 2 3 4" xfId="57074"/>
    <cellStyle name="Normal 5 22 2 7 3 2 4" xfId="57075"/>
    <cellStyle name="Normal 5 22 2 7 3 2 4 2" xfId="57076"/>
    <cellStyle name="Normal 5 22 2 7 3 2 5" xfId="57077"/>
    <cellStyle name="Normal 5 22 2 7 3 2 6" xfId="57078"/>
    <cellStyle name="Normal 5 22 2 7 3 2 7" xfId="57079"/>
    <cellStyle name="Normal 5 22 2 7 3 3" xfId="57080"/>
    <cellStyle name="Normal 5 22 2 7 3 3 2" xfId="57081"/>
    <cellStyle name="Normal 5 22 2 7 3 3 2 2" xfId="57082"/>
    <cellStyle name="Normal 5 22 2 7 3 3 3" xfId="57083"/>
    <cellStyle name="Normal 5 22 2 7 3 3 4" xfId="57084"/>
    <cellStyle name="Normal 5 22 2 7 3 4" xfId="57085"/>
    <cellStyle name="Normal 5 22 2 7 3 4 2" xfId="57086"/>
    <cellStyle name="Normal 5 22 2 7 3 4 2 2" xfId="57087"/>
    <cellStyle name="Normal 5 22 2 7 3 4 3" xfId="57088"/>
    <cellStyle name="Normal 5 22 2 7 3 4 4" xfId="57089"/>
    <cellStyle name="Normal 5 22 2 7 3 5" xfId="57090"/>
    <cellStyle name="Normal 5 22 2 7 3 5 2" xfId="57091"/>
    <cellStyle name="Normal 5 22 2 7 3 6" xfId="57092"/>
    <cellStyle name="Normal 5 22 2 7 3 7" xfId="57093"/>
    <cellStyle name="Normal 5 22 2 7 3 8" xfId="57094"/>
    <cellStyle name="Normal 5 22 2 7 4" xfId="57095"/>
    <cellStyle name="Normal 5 22 2 7 4 2" xfId="57096"/>
    <cellStyle name="Normal 5 22 2 7 4 2 2" xfId="57097"/>
    <cellStyle name="Normal 5 22 2 7 4 2 2 2" xfId="57098"/>
    <cellStyle name="Normal 5 22 2 7 4 2 2 2 2" xfId="57099"/>
    <cellStyle name="Normal 5 22 2 7 4 2 2 3" xfId="57100"/>
    <cellStyle name="Normal 5 22 2 7 4 2 2 4" xfId="57101"/>
    <cellStyle name="Normal 5 22 2 7 4 2 3" xfId="57102"/>
    <cellStyle name="Normal 5 22 2 7 4 2 3 2" xfId="57103"/>
    <cellStyle name="Normal 5 22 2 7 4 2 3 2 2" xfId="57104"/>
    <cellStyle name="Normal 5 22 2 7 4 2 3 3" xfId="57105"/>
    <cellStyle name="Normal 5 22 2 7 4 2 3 4" xfId="57106"/>
    <cellStyle name="Normal 5 22 2 7 4 2 4" xfId="57107"/>
    <cellStyle name="Normal 5 22 2 7 4 2 4 2" xfId="57108"/>
    <cellStyle name="Normal 5 22 2 7 4 2 5" xfId="57109"/>
    <cellStyle name="Normal 5 22 2 7 4 2 6" xfId="57110"/>
    <cellStyle name="Normal 5 22 2 7 4 2 7" xfId="57111"/>
    <cellStyle name="Normal 5 22 2 7 4 3" xfId="57112"/>
    <cellStyle name="Normal 5 22 2 7 4 3 2" xfId="57113"/>
    <cellStyle name="Normal 5 22 2 7 4 3 2 2" xfId="57114"/>
    <cellStyle name="Normal 5 22 2 7 4 3 3" xfId="57115"/>
    <cellStyle name="Normal 5 22 2 7 4 3 4" xfId="57116"/>
    <cellStyle name="Normal 5 22 2 7 4 4" xfId="57117"/>
    <cellStyle name="Normal 5 22 2 7 4 4 2" xfId="57118"/>
    <cellStyle name="Normal 5 22 2 7 4 4 2 2" xfId="57119"/>
    <cellStyle name="Normal 5 22 2 7 4 4 3" xfId="57120"/>
    <cellStyle name="Normal 5 22 2 7 4 4 4" xfId="57121"/>
    <cellStyle name="Normal 5 22 2 7 4 5" xfId="57122"/>
    <cellStyle name="Normal 5 22 2 7 4 5 2" xfId="57123"/>
    <cellStyle name="Normal 5 22 2 7 4 6" xfId="57124"/>
    <cellStyle name="Normal 5 22 2 7 4 7" xfId="57125"/>
    <cellStyle name="Normal 5 22 2 7 4 8" xfId="57126"/>
    <cellStyle name="Normal 5 22 2 7 5" xfId="57127"/>
    <cellStyle name="Normal 5 22 2 7 5 2" xfId="57128"/>
    <cellStyle name="Normal 5 22 2 7 5 2 2" xfId="57129"/>
    <cellStyle name="Normal 5 22 2 7 5 2 2 2" xfId="57130"/>
    <cellStyle name="Normal 5 22 2 7 5 2 2 2 2" xfId="57131"/>
    <cellStyle name="Normal 5 22 2 7 5 2 2 3" xfId="57132"/>
    <cellStyle name="Normal 5 22 2 7 5 2 2 4" xfId="57133"/>
    <cellStyle name="Normal 5 22 2 7 5 2 3" xfId="57134"/>
    <cellStyle name="Normal 5 22 2 7 5 2 3 2" xfId="57135"/>
    <cellStyle name="Normal 5 22 2 7 5 2 4" xfId="57136"/>
    <cellStyle name="Normal 5 22 2 7 5 2 5" xfId="57137"/>
    <cellStyle name="Normal 5 22 2 7 5 2 6" xfId="57138"/>
    <cellStyle name="Normal 5 22 2 7 5 3" xfId="57139"/>
    <cellStyle name="Normal 5 22 2 7 5 3 2" xfId="57140"/>
    <cellStyle name="Normal 5 22 2 7 5 3 2 2" xfId="57141"/>
    <cellStyle name="Normal 5 22 2 7 5 3 3" xfId="57142"/>
    <cellStyle name="Normal 5 22 2 7 5 3 4" xfId="57143"/>
    <cellStyle name="Normal 5 22 2 7 5 4" xfId="57144"/>
    <cellStyle name="Normal 5 22 2 7 5 4 2" xfId="57145"/>
    <cellStyle name="Normal 5 22 2 7 5 4 2 2" xfId="57146"/>
    <cellStyle name="Normal 5 22 2 7 5 4 3" xfId="57147"/>
    <cellStyle name="Normal 5 22 2 7 5 4 4" xfId="57148"/>
    <cellStyle name="Normal 5 22 2 7 5 5" xfId="57149"/>
    <cellStyle name="Normal 5 22 2 7 5 5 2" xfId="57150"/>
    <cellStyle name="Normal 5 22 2 7 5 6" xfId="57151"/>
    <cellStyle name="Normal 5 22 2 7 5 7" xfId="57152"/>
    <cellStyle name="Normal 5 22 2 7 5 8" xfId="57153"/>
    <cellStyle name="Normal 5 22 2 7 6" xfId="57154"/>
    <cellStyle name="Normal 5 22 2 7 6 2" xfId="57155"/>
    <cellStyle name="Normal 5 22 2 7 6 2 2" xfId="57156"/>
    <cellStyle name="Normal 5 22 2 7 6 2 2 2" xfId="57157"/>
    <cellStyle name="Normal 5 22 2 7 6 2 2 2 2" xfId="57158"/>
    <cellStyle name="Normal 5 22 2 7 6 2 2 3" xfId="57159"/>
    <cellStyle name="Normal 5 22 2 7 6 2 2 4" xfId="57160"/>
    <cellStyle name="Normal 5 22 2 7 6 2 3" xfId="57161"/>
    <cellStyle name="Normal 5 22 2 7 6 2 3 2" xfId="57162"/>
    <cellStyle name="Normal 5 22 2 7 6 2 4" xfId="57163"/>
    <cellStyle name="Normal 5 22 2 7 6 2 5" xfId="57164"/>
    <cellStyle name="Normal 5 22 2 7 6 2 6" xfId="57165"/>
    <cellStyle name="Normal 5 22 2 7 6 3" xfId="57166"/>
    <cellStyle name="Normal 5 22 2 7 6 3 2" xfId="57167"/>
    <cellStyle name="Normal 5 22 2 7 6 3 2 2" xfId="57168"/>
    <cellStyle name="Normal 5 22 2 7 6 3 3" xfId="57169"/>
    <cellStyle name="Normal 5 22 2 7 6 3 4" xfId="57170"/>
    <cellStyle name="Normal 5 22 2 7 6 4" xfId="57171"/>
    <cellStyle name="Normal 5 22 2 7 6 4 2" xfId="57172"/>
    <cellStyle name="Normal 5 22 2 7 6 4 2 2" xfId="57173"/>
    <cellStyle name="Normal 5 22 2 7 6 4 3" xfId="57174"/>
    <cellStyle name="Normal 5 22 2 7 6 4 4" xfId="57175"/>
    <cellStyle name="Normal 5 22 2 7 6 5" xfId="57176"/>
    <cellStyle name="Normal 5 22 2 7 6 5 2" xfId="57177"/>
    <cellStyle name="Normal 5 22 2 7 6 6" xfId="57178"/>
    <cellStyle name="Normal 5 22 2 7 6 7" xfId="57179"/>
    <cellStyle name="Normal 5 22 2 7 6 8" xfId="57180"/>
    <cellStyle name="Normal 5 22 2 7 7" xfId="57181"/>
    <cellStyle name="Normal 5 22 2 7 7 2" xfId="57182"/>
    <cellStyle name="Normal 5 22 2 7 7 2 2" xfId="57183"/>
    <cellStyle name="Normal 5 22 2 7 7 2 2 2" xfId="57184"/>
    <cellStyle name="Normal 5 22 2 7 7 2 3" xfId="57185"/>
    <cellStyle name="Normal 5 22 2 7 7 2 4" xfId="57186"/>
    <cellStyle name="Normal 5 22 2 7 7 3" xfId="57187"/>
    <cellStyle name="Normal 5 22 2 7 7 3 2" xfId="57188"/>
    <cellStyle name="Normal 5 22 2 7 7 4" xfId="57189"/>
    <cellStyle name="Normal 5 22 2 7 7 5" xfId="57190"/>
    <cellStyle name="Normal 5 22 2 7 7 6" xfId="57191"/>
    <cellStyle name="Normal 5 22 2 7 8" xfId="57192"/>
    <cellStyle name="Normal 5 22 2 7 8 2" xfId="57193"/>
    <cellStyle name="Normal 5 22 2 7 8 2 2" xfId="57194"/>
    <cellStyle name="Normal 5 22 2 7 8 2 2 2" xfId="57195"/>
    <cellStyle name="Normal 5 22 2 7 8 2 3" xfId="57196"/>
    <cellStyle name="Normal 5 22 2 7 8 2 4" xfId="57197"/>
    <cellStyle name="Normal 5 22 2 7 8 3" xfId="57198"/>
    <cellStyle name="Normal 5 22 2 7 8 3 2" xfId="57199"/>
    <cellStyle name="Normal 5 22 2 7 8 4" xfId="57200"/>
    <cellStyle name="Normal 5 22 2 7 8 5" xfId="57201"/>
    <cellStyle name="Normal 5 22 2 7 8 6" xfId="57202"/>
    <cellStyle name="Normal 5 22 2 7 9" xfId="57203"/>
    <cellStyle name="Normal 5 22 2 7 9 2" xfId="57204"/>
    <cellStyle name="Normal 5 22 2 7 9 2 2" xfId="57205"/>
    <cellStyle name="Normal 5 22 2 7 9 3" xfId="57206"/>
    <cellStyle name="Normal 5 22 2 7 9 4" xfId="57207"/>
    <cellStyle name="Normal 5 22 2 7 9 5" xfId="57208"/>
    <cellStyle name="Normal 5 22 2 8" xfId="57209"/>
    <cellStyle name="Normal 5 22 2 8 10" xfId="57210"/>
    <cellStyle name="Normal 5 22 2 8 10 2" xfId="57211"/>
    <cellStyle name="Normal 5 22 2 8 11" xfId="57212"/>
    <cellStyle name="Normal 5 22 2 8 12" xfId="57213"/>
    <cellStyle name="Normal 5 22 2 8 13" xfId="57214"/>
    <cellStyle name="Normal 5 22 2 8 2" xfId="57215"/>
    <cellStyle name="Normal 5 22 2 8 2 2" xfId="57216"/>
    <cellStyle name="Normal 5 22 2 8 2 2 2" xfId="57217"/>
    <cellStyle name="Normal 5 22 2 8 2 2 2 2" xfId="57218"/>
    <cellStyle name="Normal 5 22 2 8 2 2 2 2 2" xfId="57219"/>
    <cellStyle name="Normal 5 22 2 8 2 2 2 3" xfId="57220"/>
    <cellStyle name="Normal 5 22 2 8 2 2 2 4" xfId="57221"/>
    <cellStyle name="Normal 5 22 2 8 2 2 3" xfId="57222"/>
    <cellStyle name="Normal 5 22 2 8 2 2 3 2" xfId="57223"/>
    <cellStyle name="Normal 5 22 2 8 2 2 3 2 2" xfId="57224"/>
    <cellStyle name="Normal 5 22 2 8 2 2 3 3" xfId="57225"/>
    <cellStyle name="Normal 5 22 2 8 2 2 3 4" xfId="57226"/>
    <cellStyle name="Normal 5 22 2 8 2 2 4" xfId="57227"/>
    <cellStyle name="Normal 5 22 2 8 2 2 4 2" xfId="57228"/>
    <cellStyle name="Normal 5 22 2 8 2 2 5" xfId="57229"/>
    <cellStyle name="Normal 5 22 2 8 2 2 6" xfId="57230"/>
    <cellStyle name="Normal 5 22 2 8 2 2 7" xfId="57231"/>
    <cellStyle name="Normal 5 22 2 8 2 3" xfId="57232"/>
    <cellStyle name="Normal 5 22 2 8 2 3 2" xfId="57233"/>
    <cellStyle name="Normal 5 22 2 8 2 3 2 2" xfId="57234"/>
    <cellStyle name="Normal 5 22 2 8 2 3 3" xfId="57235"/>
    <cellStyle name="Normal 5 22 2 8 2 3 4" xfId="57236"/>
    <cellStyle name="Normal 5 22 2 8 2 4" xfId="57237"/>
    <cellStyle name="Normal 5 22 2 8 2 4 2" xfId="57238"/>
    <cellStyle name="Normal 5 22 2 8 2 4 2 2" xfId="57239"/>
    <cellStyle name="Normal 5 22 2 8 2 4 3" xfId="57240"/>
    <cellStyle name="Normal 5 22 2 8 2 4 4" xfId="57241"/>
    <cellStyle name="Normal 5 22 2 8 2 5" xfId="57242"/>
    <cellStyle name="Normal 5 22 2 8 2 5 2" xfId="57243"/>
    <cellStyle name="Normal 5 22 2 8 2 6" xfId="57244"/>
    <cellStyle name="Normal 5 22 2 8 2 7" xfId="57245"/>
    <cellStyle name="Normal 5 22 2 8 2 8" xfId="57246"/>
    <cellStyle name="Normal 5 22 2 8 3" xfId="57247"/>
    <cellStyle name="Normal 5 22 2 8 3 2" xfId="57248"/>
    <cellStyle name="Normal 5 22 2 8 3 2 2" xfId="57249"/>
    <cellStyle name="Normal 5 22 2 8 3 2 2 2" xfId="57250"/>
    <cellStyle name="Normal 5 22 2 8 3 2 2 2 2" xfId="57251"/>
    <cellStyle name="Normal 5 22 2 8 3 2 2 3" xfId="57252"/>
    <cellStyle name="Normal 5 22 2 8 3 2 2 4" xfId="57253"/>
    <cellStyle name="Normal 5 22 2 8 3 2 3" xfId="57254"/>
    <cellStyle name="Normal 5 22 2 8 3 2 3 2" xfId="57255"/>
    <cellStyle name="Normal 5 22 2 8 3 2 3 2 2" xfId="57256"/>
    <cellStyle name="Normal 5 22 2 8 3 2 3 3" xfId="57257"/>
    <cellStyle name="Normal 5 22 2 8 3 2 3 4" xfId="57258"/>
    <cellStyle name="Normal 5 22 2 8 3 2 4" xfId="57259"/>
    <cellStyle name="Normal 5 22 2 8 3 2 4 2" xfId="57260"/>
    <cellStyle name="Normal 5 22 2 8 3 2 5" xfId="57261"/>
    <cellStyle name="Normal 5 22 2 8 3 2 6" xfId="57262"/>
    <cellStyle name="Normal 5 22 2 8 3 2 7" xfId="57263"/>
    <cellStyle name="Normal 5 22 2 8 3 3" xfId="57264"/>
    <cellStyle name="Normal 5 22 2 8 3 3 2" xfId="57265"/>
    <cellStyle name="Normal 5 22 2 8 3 3 2 2" xfId="57266"/>
    <cellStyle name="Normal 5 22 2 8 3 3 3" xfId="57267"/>
    <cellStyle name="Normal 5 22 2 8 3 3 4" xfId="57268"/>
    <cellStyle name="Normal 5 22 2 8 3 4" xfId="57269"/>
    <cellStyle name="Normal 5 22 2 8 3 4 2" xfId="57270"/>
    <cellStyle name="Normal 5 22 2 8 3 4 2 2" xfId="57271"/>
    <cellStyle name="Normal 5 22 2 8 3 4 3" xfId="57272"/>
    <cellStyle name="Normal 5 22 2 8 3 4 4" xfId="57273"/>
    <cellStyle name="Normal 5 22 2 8 3 5" xfId="57274"/>
    <cellStyle name="Normal 5 22 2 8 3 5 2" xfId="57275"/>
    <cellStyle name="Normal 5 22 2 8 3 6" xfId="57276"/>
    <cellStyle name="Normal 5 22 2 8 3 7" xfId="57277"/>
    <cellStyle name="Normal 5 22 2 8 3 8" xfId="57278"/>
    <cellStyle name="Normal 5 22 2 8 4" xfId="57279"/>
    <cellStyle name="Normal 5 22 2 8 4 2" xfId="57280"/>
    <cellStyle name="Normal 5 22 2 8 4 2 2" xfId="57281"/>
    <cellStyle name="Normal 5 22 2 8 4 2 2 2" xfId="57282"/>
    <cellStyle name="Normal 5 22 2 8 4 2 2 2 2" xfId="57283"/>
    <cellStyle name="Normal 5 22 2 8 4 2 2 3" xfId="57284"/>
    <cellStyle name="Normal 5 22 2 8 4 2 2 4" xfId="57285"/>
    <cellStyle name="Normal 5 22 2 8 4 2 3" xfId="57286"/>
    <cellStyle name="Normal 5 22 2 8 4 2 3 2" xfId="57287"/>
    <cellStyle name="Normal 5 22 2 8 4 2 4" xfId="57288"/>
    <cellStyle name="Normal 5 22 2 8 4 2 5" xfId="57289"/>
    <cellStyle name="Normal 5 22 2 8 4 2 6" xfId="57290"/>
    <cellStyle name="Normal 5 22 2 8 4 3" xfId="57291"/>
    <cellStyle name="Normal 5 22 2 8 4 3 2" xfId="57292"/>
    <cellStyle name="Normal 5 22 2 8 4 3 2 2" xfId="57293"/>
    <cellStyle name="Normal 5 22 2 8 4 3 3" xfId="57294"/>
    <cellStyle name="Normal 5 22 2 8 4 3 4" xfId="57295"/>
    <cellStyle name="Normal 5 22 2 8 4 4" xfId="57296"/>
    <cellStyle name="Normal 5 22 2 8 4 4 2" xfId="57297"/>
    <cellStyle name="Normal 5 22 2 8 4 4 2 2" xfId="57298"/>
    <cellStyle name="Normal 5 22 2 8 4 4 3" xfId="57299"/>
    <cellStyle name="Normal 5 22 2 8 4 4 4" xfId="57300"/>
    <cellStyle name="Normal 5 22 2 8 4 5" xfId="57301"/>
    <cellStyle name="Normal 5 22 2 8 4 5 2" xfId="57302"/>
    <cellStyle name="Normal 5 22 2 8 4 6" xfId="57303"/>
    <cellStyle name="Normal 5 22 2 8 4 7" xfId="57304"/>
    <cellStyle name="Normal 5 22 2 8 4 8" xfId="57305"/>
    <cellStyle name="Normal 5 22 2 8 5" xfId="57306"/>
    <cellStyle name="Normal 5 22 2 8 5 2" xfId="57307"/>
    <cellStyle name="Normal 5 22 2 8 5 2 2" xfId="57308"/>
    <cellStyle name="Normal 5 22 2 8 5 2 2 2" xfId="57309"/>
    <cellStyle name="Normal 5 22 2 8 5 2 2 2 2" xfId="57310"/>
    <cellStyle name="Normal 5 22 2 8 5 2 2 3" xfId="57311"/>
    <cellStyle name="Normal 5 22 2 8 5 2 2 4" xfId="57312"/>
    <cellStyle name="Normal 5 22 2 8 5 2 3" xfId="57313"/>
    <cellStyle name="Normal 5 22 2 8 5 2 3 2" xfId="57314"/>
    <cellStyle name="Normal 5 22 2 8 5 2 4" xfId="57315"/>
    <cellStyle name="Normal 5 22 2 8 5 2 5" xfId="57316"/>
    <cellStyle name="Normal 5 22 2 8 5 2 6" xfId="57317"/>
    <cellStyle name="Normal 5 22 2 8 5 3" xfId="57318"/>
    <cellStyle name="Normal 5 22 2 8 5 3 2" xfId="57319"/>
    <cellStyle name="Normal 5 22 2 8 5 3 2 2" xfId="57320"/>
    <cellStyle name="Normal 5 22 2 8 5 3 3" xfId="57321"/>
    <cellStyle name="Normal 5 22 2 8 5 3 4" xfId="57322"/>
    <cellStyle name="Normal 5 22 2 8 5 4" xfId="57323"/>
    <cellStyle name="Normal 5 22 2 8 5 4 2" xfId="57324"/>
    <cellStyle name="Normal 5 22 2 8 5 4 2 2" xfId="57325"/>
    <cellStyle name="Normal 5 22 2 8 5 4 3" xfId="57326"/>
    <cellStyle name="Normal 5 22 2 8 5 4 4" xfId="57327"/>
    <cellStyle name="Normal 5 22 2 8 5 5" xfId="57328"/>
    <cellStyle name="Normal 5 22 2 8 5 5 2" xfId="57329"/>
    <cellStyle name="Normal 5 22 2 8 5 6" xfId="57330"/>
    <cellStyle name="Normal 5 22 2 8 5 7" xfId="57331"/>
    <cellStyle name="Normal 5 22 2 8 5 8" xfId="57332"/>
    <cellStyle name="Normal 5 22 2 8 6" xfId="57333"/>
    <cellStyle name="Normal 5 22 2 8 6 2" xfId="57334"/>
    <cellStyle name="Normal 5 22 2 8 6 2 2" xfId="57335"/>
    <cellStyle name="Normal 5 22 2 8 6 2 2 2" xfId="57336"/>
    <cellStyle name="Normal 5 22 2 8 6 2 3" xfId="57337"/>
    <cellStyle name="Normal 5 22 2 8 6 2 4" xfId="57338"/>
    <cellStyle name="Normal 5 22 2 8 6 3" xfId="57339"/>
    <cellStyle name="Normal 5 22 2 8 6 3 2" xfId="57340"/>
    <cellStyle name="Normal 5 22 2 8 6 4" xfId="57341"/>
    <cellStyle name="Normal 5 22 2 8 6 5" xfId="57342"/>
    <cellStyle name="Normal 5 22 2 8 6 6" xfId="57343"/>
    <cellStyle name="Normal 5 22 2 8 7" xfId="57344"/>
    <cellStyle name="Normal 5 22 2 8 7 2" xfId="57345"/>
    <cellStyle name="Normal 5 22 2 8 7 2 2" xfId="57346"/>
    <cellStyle name="Normal 5 22 2 8 7 2 2 2" xfId="57347"/>
    <cellStyle name="Normal 5 22 2 8 7 2 3" xfId="57348"/>
    <cellStyle name="Normal 5 22 2 8 7 2 4" xfId="57349"/>
    <cellStyle name="Normal 5 22 2 8 7 3" xfId="57350"/>
    <cellStyle name="Normal 5 22 2 8 7 3 2" xfId="57351"/>
    <cellStyle name="Normal 5 22 2 8 7 4" xfId="57352"/>
    <cellStyle name="Normal 5 22 2 8 7 5" xfId="57353"/>
    <cellStyle name="Normal 5 22 2 8 7 6" xfId="57354"/>
    <cellStyle name="Normal 5 22 2 8 8" xfId="57355"/>
    <cellStyle name="Normal 5 22 2 8 8 2" xfId="57356"/>
    <cellStyle name="Normal 5 22 2 8 8 2 2" xfId="57357"/>
    <cellStyle name="Normal 5 22 2 8 8 3" xfId="57358"/>
    <cellStyle name="Normal 5 22 2 8 8 4" xfId="57359"/>
    <cellStyle name="Normal 5 22 2 8 8 5" xfId="57360"/>
    <cellStyle name="Normal 5 22 2 8 9" xfId="57361"/>
    <cellStyle name="Normal 5 22 2 8 9 2" xfId="57362"/>
    <cellStyle name="Normal 5 22 2 8 9 2 2" xfId="57363"/>
    <cellStyle name="Normal 5 22 2 8 9 3" xfId="57364"/>
    <cellStyle name="Normal 5 22 2 8 9 4" xfId="57365"/>
    <cellStyle name="Normal 5 22 2 9" xfId="57366"/>
    <cellStyle name="Normal 5 22 2 9 2" xfId="57367"/>
    <cellStyle name="Normal 5 22 2 9 2 2" xfId="57368"/>
    <cellStyle name="Normal 5 22 2 9 2 2 2" xfId="57369"/>
    <cellStyle name="Normal 5 22 2 9 2 2 2 2" xfId="57370"/>
    <cellStyle name="Normal 5 22 2 9 2 2 3" xfId="57371"/>
    <cellStyle name="Normal 5 22 2 9 2 2 4" xfId="57372"/>
    <cellStyle name="Normal 5 22 2 9 2 3" xfId="57373"/>
    <cellStyle name="Normal 5 22 2 9 2 3 2" xfId="57374"/>
    <cellStyle name="Normal 5 22 2 9 2 3 2 2" xfId="57375"/>
    <cellStyle name="Normal 5 22 2 9 2 3 3" xfId="57376"/>
    <cellStyle name="Normal 5 22 2 9 2 3 4" xfId="57377"/>
    <cellStyle name="Normal 5 22 2 9 2 4" xfId="57378"/>
    <cellStyle name="Normal 5 22 2 9 2 4 2" xfId="57379"/>
    <cellStyle name="Normal 5 22 2 9 2 5" xfId="57380"/>
    <cellStyle name="Normal 5 22 2 9 2 6" xfId="57381"/>
    <cellStyle name="Normal 5 22 2 9 2 7" xfId="57382"/>
    <cellStyle name="Normal 5 22 2 9 3" xfId="57383"/>
    <cellStyle name="Normal 5 22 2 9 3 2" xfId="57384"/>
    <cellStyle name="Normal 5 22 2 9 3 2 2" xfId="57385"/>
    <cellStyle name="Normal 5 22 2 9 3 3" xfId="57386"/>
    <cellStyle name="Normal 5 22 2 9 3 4" xfId="57387"/>
    <cellStyle name="Normal 5 22 2 9 4" xfId="57388"/>
    <cellStyle name="Normal 5 22 2 9 4 2" xfId="57389"/>
    <cellStyle name="Normal 5 22 2 9 4 2 2" xfId="57390"/>
    <cellStyle name="Normal 5 22 2 9 4 3" xfId="57391"/>
    <cellStyle name="Normal 5 22 2 9 4 4" xfId="57392"/>
    <cellStyle name="Normal 5 22 2 9 5" xfId="57393"/>
    <cellStyle name="Normal 5 22 2 9 5 2" xfId="57394"/>
    <cellStyle name="Normal 5 22 2 9 6" xfId="57395"/>
    <cellStyle name="Normal 5 22 2 9 7" xfId="57396"/>
    <cellStyle name="Normal 5 22 2 9 8" xfId="57397"/>
    <cellStyle name="Normal 5 22 3" xfId="57398"/>
    <cellStyle name="Normal 5 22 3 10" xfId="57399"/>
    <cellStyle name="Normal 5 22 3 10 2" xfId="57400"/>
    <cellStyle name="Normal 5 22 3 10 2 2" xfId="57401"/>
    <cellStyle name="Normal 5 22 3 10 3" xfId="57402"/>
    <cellStyle name="Normal 5 22 3 10 4" xfId="57403"/>
    <cellStyle name="Normal 5 22 3 11" xfId="57404"/>
    <cellStyle name="Normal 5 22 3 11 2" xfId="57405"/>
    <cellStyle name="Normal 5 22 3 12" xfId="57406"/>
    <cellStyle name="Normal 5 22 3 13" xfId="57407"/>
    <cellStyle name="Normal 5 22 3 14" xfId="57408"/>
    <cellStyle name="Normal 5 22 3 2" xfId="57409"/>
    <cellStyle name="Normal 5 22 3 2 10" xfId="57410"/>
    <cellStyle name="Normal 5 22 3 2 2" xfId="57411"/>
    <cellStyle name="Normal 5 22 3 2 2 2" xfId="57412"/>
    <cellStyle name="Normal 5 22 3 2 2 2 2" xfId="57413"/>
    <cellStyle name="Normal 5 22 3 2 2 2 2 2" xfId="57414"/>
    <cellStyle name="Normal 5 22 3 2 2 2 3" xfId="57415"/>
    <cellStyle name="Normal 5 22 3 2 2 2 4" xfId="57416"/>
    <cellStyle name="Normal 5 22 3 2 2 3" xfId="57417"/>
    <cellStyle name="Normal 5 22 3 2 2 3 2" xfId="57418"/>
    <cellStyle name="Normal 5 22 3 2 2 3 2 2" xfId="57419"/>
    <cellStyle name="Normal 5 22 3 2 2 3 3" xfId="57420"/>
    <cellStyle name="Normal 5 22 3 2 2 3 4" xfId="57421"/>
    <cellStyle name="Normal 5 22 3 2 2 4" xfId="57422"/>
    <cellStyle name="Normal 5 22 3 2 2 4 2" xfId="57423"/>
    <cellStyle name="Normal 5 22 3 2 2 5" xfId="57424"/>
    <cellStyle name="Normal 5 22 3 2 2 6" xfId="57425"/>
    <cellStyle name="Normal 5 22 3 2 2 7" xfId="57426"/>
    <cellStyle name="Normal 5 22 3 2 3" xfId="57427"/>
    <cellStyle name="Normal 5 22 3 2 3 2" xfId="57428"/>
    <cellStyle name="Normal 5 22 3 2 3 2 2" xfId="57429"/>
    <cellStyle name="Normal 5 22 3 2 3 3" xfId="57430"/>
    <cellStyle name="Normal 5 22 3 2 3 4" xfId="57431"/>
    <cellStyle name="Normal 5 22 3 2 4" xfId="57432"/>
    <cellStyle name="Normal 5 22 3 2 4 2" xfId="57433"/>
    <cellStyle name="Normal 5 22 3 2 4 2 2" xfId="57434"/>
    <cellStyle name="Normal 5 22 3 2 4 3" xfId="57435"/>
    <cellStyle name="Normal 5 22 3 2 4 4" xfId="57436"/>
    <cellStyle name="Normal 5 22 3 2 5" xfId="57437"/>
    <cellStyle name="Normal 5 22 3 2 5 2" xfId="57438"/>
    <cellStyle name="Normal 5 22 3 2 5 2 2" xfId="57439"/>
    <cellStyle name="Normal 5 22 3 2 5 3" xfId="57440"/>
    <cellStyle name="Normal 5 22 3 2 5 4" xfId="57441"/>
    <cellStyle name="Normal 5 22 3 2 6" xfId="57442"/>
    <cellStyle name="Normal 5 22 3 2 6 2" xfId="57443"/>
    <cellStyle name="Normal 5 22 3 2 6 2 2" xfId="57444"/>
    <cellStyle name="Normal 5 22 3 2 6 3" xfId="57445"/>
    <cellStyle name="Normal 5 22 3 2 6 4" xfId="57446"/>
    <cellStyle name="Normal 5 22 3 2 7" xfId="57447"/>
    <cellStyle name="Normal 5 22 3 2 7 2" xfId="57448"/>
    <cellStyle name="Normal 5 22 3 2 8" xfId="57449"/>
    <cellStyle name="Normal 5 22 3 2 9" xfId="57450"/>
    <cellStyle name="Normal 5 22 3 3" xfId="57451"/>
    <cellStyle name="Normal 5 22 3 3 2" xfId="57452"/>
    <cellStyle name="Normal 5 22 3 3 2 2" xfId="57453"/>
    <cellStyle name="Normal 5 22 3 3 2 2 2" xfId="57454"/>
    <cellStyle name="Normal 5 22 3 3 2 2 2 2" xfId="57455"/>
    <cellStyle name="Normal 5 22 3 3 2 2 3" xfId="57456"/>
    <cellStyle name="Normal 5 22 3 3 2 2 4" xfId="57457"/>
    <cellStyle name="Normal 5 22 3 3 2 3" xfId="57458"/>
    <cellStyle name="Normal 5 22 3 3 2 3 2" xfId="57459"/>
    <cellStyle name="Normal 5 22 3 3 2 3 2 2" xfId="57460"/>
    <cellStyle name="Normal 5 22 3 3 2 3 3" xfId="57461"/>
    <cellStyle name="Normal 5 22 3 3 2 3 4" xfId="57462"/>
    <cellStyle name="Normal 5 22 3 3 2 4" xfId="57463"/>
    <cellStyle name="Normal 5 22 3 3 2 4 2" xfId="57464"/>
    <cellStyle name="Normal 5 22 3 3 2 5" xfId="57465"/>
    <cellStyle name="Normal 5 22 3 3 2 6" xfId="57466"/>
    <cellStyle name="Normal 5 22 3 3 2 7" xfId="57467"/>
    <cellStyle name="Normal 5 22 3 3 3" xfId="57468"/>
    <cellStyle name="Normal 5 22 3 3 3 2" xfId="57469"/>
    <cellStyle name="Normal 5 22 3 3 3 2 2" xfId="57470"/>
    <cellStyle name="Normal 5 22 3 3 3 3" xfId="57471"/>
    <cellStyle name="Normal 5 22 3 3 3 4" xfId="57472"/>
    <cellStyle name="Normal 5 22 3 3 4" xfId="57473"/>
    <cellStyle name="Normal 5 22 3 3 4 2" xfId="57474"/>
    <cellStyle name="Normal 5 22 3 3 4 2 2" xfId="57475"/>
    <cellStyle name="Normal 5 22 3 3 4 3" xfId="57476"/>
    <cellStyle name="Normal 5 22 3 3 4 4" xfId="57477"/>
    <cellStyle name="Normal 5 22 3 3 5" xfId="57478"/>
    <cellStyle name="Normal 5 22 3 3 5 2" xfId="57479"/>
    <cellStyle name="Normal 5 22 3 3 6" xfId="57480"/>
    <cellStyle name="Normal 5 22 3 3 7" xfId="57481"/>
    <cellStyle name="Normal 5 22 3 3 8" xfId="57482"/>
    <cellStyle name="Normal 5 22 3 4" xfId="57483"/>
    <cellStyle name="Normal 5 22 3 4 2" xfId="57484"/>
    <cellStyle name="Normal 5 22 3 4 2 2" xfId="57485"/>
    <cellStyle name="Normal 5 22 3 4 2 2 2" xfId="57486"/>
    <cellStyle name="Normal 5 22 3 4 2 2 2 2" xfId="57487"/>
    <cellStyle name="Normal 5 22 3 4 2 2 3" xfId="57488"/>
    <cellStyle name="Normal 5 22 3 4 2 2 4" xfId="57489"/>
    <cellStyle name="Normal 5 22 3 4 2 3" xfId="57490"/>
    <cellStyle name="Normal 5 22 3 4 2 3 2" xfId="57491"/>
    <cellStyle name="Normal 5 22 3 4 2 3 2 2" xfId="57492"/>
    <cellStyle name="Normal 5 22 3 4 2 3 3" xfId="57493"/>
    <cellStyle name="Normal 5 22 3 4 2 3 4" xfId="57494"/>
    <cellStyle name="Normal 5 22 3 4 2 4" xfId="57495"/>
    <cellStyle name="Normal 5 22 3 4 2 4 2" xfId="57496"/>
    <cellStyle name="Normal 5 22 3 4 2 5" xfId="57497"/>
    <cellStyle name="Normal 5 22 3 4 2 6" xfId="57498"/>
    <cellStyle name="Normal 5 22 3 4 2 7" xfId="57499"/>
    <cellStyle name="Normal 5 22 3 4 3" xfId="57500"/>
    <cellStyle name="Normal 5 22 3 4 3 2" xfId="57501"/>
    <cellStyle name="Normal 5 22 3 4 3 2 2" xfId="57502"/>
    <cellStyle name="Normal 5 22 3 4 3 3" xfId="57503"/>
    <cellStyle name="Normal 5 22 3 4 3 4" xfId="57504"/>
    <cellStyle name="Normal 5 22 3 4 4" xfId="57505"/>
    <cellStyle name="Normal 5 22 3 4 4 2" xfId="57506"/>
    <cellStyle name="Normal 5 22 3 4 4 2 2" xfId="57507"/>
    <cellStyle name="Normal 5 22 3 4 4 3" xfId="57508"/>
    <cellStyle name="Normal 5 22 3 4 4 4" xfId="57509"/>
    <cellStyle name="Normal 5 22 3 4 5" xfId="57510"/>
    <cellStyle name="Normal 5 22 3 4 5 2" xfId="57511"/>
    <cellStyle name="Normal 5 22 3 4 6" xfId="57512"/>
    <cellStyle name="Normal 5 22 3 4 7" xfId="57513"/>
    <cellStyle name="Normal 5 22 3 4 8" xfId="57514"/>
    <cellStyle name="Normal 5 22 3 5" xfId="57515"/>
    <cellStyle name="Normal 5 22 3 5 2" xfId="57516"/>
    <cellStyle name="Normal 5 22 3 5 2 2" xfId="57517"/>
    <cellStyle name="Normal 5 22 3 5 2 2 2" xfId="57518"/>
    <cellStyle name="Normal 5 22 3 5 2 2 2 2" xfId="57519"/>
    <cellStyle name="Normal 5 22 3 5 2 2 3" xfId="57520"/>
    <cellStyle name="Normal 5 22 3 5 2 2 4" xfId="57521"/>
    <cellStyle name="Normal 5 22 3 5 2 3" xfId="57522"/>
    <cellStyle name="Normal 5 22 3 5 2 3 2" xfId="57523"/>
    <cellStyle name="Normal 5 22 3 5 2 4" xfId="57524"/>
    <cellStyle name="Normal 5 22 3 5 2 5" xfId="57525"/>
    <cellStyle name="Normal 5 22 3 5 2 6" xfId="57526"/>
    <cellStyle name="Normal 5 22 3 5 3" xfId="57527"/>
    <cellStyle name="Normal 5 22 3 5 3 2" xfId="57528"/>
    <cellStyle name="Normal 5 22 3 5 3 2 2" xfId="57529"/>
    <cellStyle name="Normal 5 22 3 5 3 3" xfId="57530"/>
    <cellStyle name="Normal 5 22 3 5 3 4" xfId="57531"/>
    <cellStyle name="Normal 5 22 3 5 4" xfId="57532"/>
    <cellStyle name="Normal 5 22 3 5 4 2" xfId="57533"/>
    <cellStyle name="Normal 5 22 3 5 4 2 2" xfId="57534"/>
    <cellStyle name="Normal 5 22 3 5 4 3" xfId="57535"/>
    <cellStyle name="Normal 5 22 3 5 4 4" xfId="57536"/>
    <cellStyle name="Normal 5 22 3 5 5" xfId="57537"/>
    <cellStyle name="Normal 5 22 3 5 5 2" xfId="57538"/>
    <cellStyle name="Normal 5 22 3 5 6" xfId="57539"/>
    <cellStyle name="Normal 5 22 3 5 7" xfId="57540"/>
    <cellStyle name="Normal 5 22 3 5 8" xfId="57541"/>
    <cellStyle name="Normal 5 22 3 6" xfId="57542"/>
    <cellStyle name="Normal 5 22 3 6 2" xfId="57543"/>
    <cellStyle name="Normal 5 22 3 6 2 2" xfId="57544"/>
    <cellStyle name="Normal 5 22 3 6 2 2 2" xfId="57545"/>
    <cellStyle name="Normal 5 22 3 6 2 2 2 2" xfId="57546"/>
    <cellStyle name="Normal 5 22 3 6 2 2 3" xfId="57547"/>
    <cellStyle name="Normal 5 22 3 6 2 2 4" xfId="57548"/>
    <cellStyle name="Normal 5 22 3 6 2 3" xfId="57549"/>
    <cellStyle name="Normal 5 22 3 6 2 3 2" xfId="57550"/>
    <cellStyle name="Normal 5 22 3 6 2 4" xfId="57551"/>
    <cellStyle name="Normal 5 22 3 6 2 5" xfId="57552"/>
    <cellStyle name="Normal 5 22 3 6 2 6" xfId="57553"/>
    <cellStyle name="Normal 5 22 3 6 3" xfId="57554"/>
    <cellStyle name="Normal 5 22 3 6 3 2" xfId="57555"/>
    <cellStyle name="Normal 5 22 3 6 3 2 2" xfId="57556"/>
    <cellStyle name="Normal 5 22 3 6 3 3" xfId="57557"/>
    <cellStyle name="Normal 5 22 3 6 3 4" xfId="57558"/>
    <cellStyle name="Normal 5 22 3 6 4" xfId="57559"/>
    <cellStyle name="Normal 5 22 3 6 4 2" xfId="57560"/>
    <cellStyle name="Normal 5 22 3 6 4 2 2" xfId="57561"/>
    <cellStyle name="Normal 5 22 3 6 4 3" xfId="57562"/>
    <cellStyle name="Normal 5 22 3 6 4 4" xfId="57563"/>
    <cellStyle name="Normal 5 22 3 6 5" xfId="57564"/>
    <cellStyle name="Normal 5 22 3 6 5 2" xfId="57565"/>
    <cellStyle name="Normal 5 22 3 6 6" xfId="57566"/>
    <cellStyle name="Normal 5 22 3 6 7" xfId="57567"/>
    <cellStyle name="Normal 5 22 3 6 8" xfId="57568"/>
    <cellStyle name="Normal 5 22 3 7" xfId="57569"/>
    <cellStyle name="Normal 5 22 3 7 2" xfId="57570"/>
    <cellStyle name="Normal 5 22 3 7 2 2" xfId="57571"/>
    <cellStyle name="Normal 5 22 3 7 2 2 2" xfId="57572"/>
    <cellStyle name="Normal 5 22 3 7 2 3" xfId="57573"/>
    <cellStyle name="Normal 5 22 3 7 2 4" xfId="57574"/>
    <cellStyle name="Normal 5 22 3 7 3" xfId="57575"/>
    <cellStyle name="Normal 5 22 3 7 3 2" xfId="57576"/>
    <cellStyle name="Normal 5 22 3 7 4" xfId="57577"/>
    <cellStyle name="Normal 5 22 3 7 5" xfId="57578"/>
    <cellStyle name="Normal 5 22 3 7 6" xfId="57579"/>
    <cellStyle name="Normal 5 22 3 8" xfId="57580"/>
    <cellStyle name="Normal 5 22 3 8 2" xfId="57581"/>
    <cellStyle name="Normal 5 22 3 8 2 2" xfId="57582"/>
    <cellStyle name="Normal 5 22 3 8 2 2 2" xfId="57583"/>
    <cellStyle name="Normal 5 22 3 8 2 3" xfId="57584"/>
    <cellStyle name="Normal 5 22 3 8 2 4" xfId="57585"/>
    <cellStyle name="Normal 5 22 3 8 3" xfId="57586"/>
    <cellStyle name="Normal 5 22 3 8 3 2" xfId="57587"/>
    <cellStyle name="Normal 5 22 3 8 4" xfId="57588"/>
    <cellStyle name="Normal 5 22 3 8 5" xfId="57589"/>
    <cellStyle name="Normal 5 22 3 8 6" xfId="57590"/>
    <cellStyle name="Normal 5 22 3 9" xfId="57591"/>
    <cellStyle name="Normal 5 22 3 9 2" xfId="57592"/>
    <cellStyle name="Normal 5 22 3 9 2 2" xfId="57593"/>
    <cellStyle name="Normal 5 22 3 9 3" xfId="57594"/>
    <cellStyle name="Normal 5 22 3 9 4" xfId="57595"/>
    <cellStyle name="Normal 5 22 3 9 5" xfId="57596"/>
    <cellStyle name="Normal 5 22 4" xfId="57597"/>
    <cellStyle name="Normal 5 22 4 10" xfId="57598"/>
    <cellStyle name="Normal 5 22 4 10 2" xfId="57599"/>
    <cellStyle name="Normal 5 22 4 10 2 2" xfId="57600"/>
    <cellStyle name="Normal 5 22 4 10 3" xfId="57601"/>
    <cellStyle name="Normal 5 22 4 10 4" xfId="57602"/>
    <cellStyle name="Normal 5 22 4 11" xfId="57603"/>
    <cellStyle name="Normal 5 22 4 11 2" xfId="57604"/>
    <cellStyle name="Normal 5 22 4 12" xfId="57605"/>
    <cellStyle name="Normal 5 22 4 13" xfId="57606"/>
    <cellStyle name="Normal 5 22 4 14" xfId="57607"/>
    <cellStyle name="Normal 5 22 4 2" xfId="57608"/>
    <cellStyle name="Normal 5 22 4 2 10" xfId="57609"/>
    <cellStyle name="Normal 5 22 4 2 2" xfId="57610"/>
    <cellStyle name="Normal 5 22 4 2 2 2" xfId="57611"/>
    <cellStyle name="Normal 5 22 4 2 2 2 2" xfId="57612"/>
    <cellStyle name="Normal 5 22 4 2 2 2 2 2" xfId="57613"/>
    <cellStyle name="Normal 5 22 4 2 2 2 3" xfId="57614"/>
    <cellStyle name="Normal 5 22 4 2 2 2 4" xfId="57615"/>
    <cellStyle name="Normal 5 22 4 2 2 3" xfId="57616"/>
    <cellStyle name="Normal 5 22 4 2 2 3 2" xfId="57617"/>
    <cellStyle name="Normal 5 22 4 2 2 3 2 2" xfId="57618"/>
    <cellStyle name="Normal 5 22 4 2 2 3 3" xfId="57619"/>
    <cellStyle name="Normal 5 22 4 2 2 3 4" xfId="57620"/>
    <cellStyle name="Normal 5 22 4 2 2 4" xfId="57621"/>
    <cellStyle name="Normal 5 22 4 2 2 4 2" xfId="57622"/>
    <cellStyle name="Normal 5 22 4 2 2 5" xfId="57623"/>
    <cellStyle name="Normal 5 22 4 2 2 6" xfId="57624"/>
    <cellStyle name="Normal 5 22 4 2 2 7" xfId="57625"/>
    <cellStyle name="Normal 5 22 4 2 3" xfId="57626"/>
    <cellStyle name="Normal 5 22 4 2 3 2" xfId="57627"/>
    <cellStyle name="Normal 5 22 4 2 3 2 2" xfId="57628"/>
    <cellStyle name="Normal 5 22 4 2 3 3" xfId="57629"/>
    <cellStyle name="Normal 5 22 4 2 3 4" xfId="57630"/>
    <cellStyle name="Normal 5 22 4 2 4" xfId="57631"/>
    <cellStyle name="Normal 5 22 4 2 4 2" xfId="57632"/>
    <cellStyle name="Normal 5 22 4 2 4 2 2" xfId="57633"/>
    <cellStyle name="Normal 5 22 4 2 4 3" xfId="57634"/>
    <cellStyle name="Normal 5 22 4 2 4 4" xfId="57635"/>
    <cellStyle name="Normal 5 22 4 2 5" xfId="57636"/>
    <cellStyle name="Normal 5 22 4 2 5 2" xfId="57637"/>
    <cellStyle name="Normal 5 22 4 2 5 2 2" xfId="57638"/>
    <cellStyle name="Normal 5 22 4 2 5 3" xfId="57639"/>
    <cellStyle name="Normal 5 22 4 2 5 4" xfId="57640"/>
    <cellStyle name="Normal 5 22 4 2 6" xfId="57641"/>
    <cellStyle name="Normal 5 22 4 2 6 2" xfId="57642"/>
    <cellStyle name="Normal 5 22 4 2 6 2 2" xfId="57643"/>
    <cellStyle name="Normal 5 22 4 2 6 3" xfId="57644"/>
    <cellStyle name="Normal 5 22 4 2 6 4" xfId="57645"/>
    <cellStyle name="Normal 5 22 4 2 7" xfId="57646"/>
    <cellStyle name="Normal 5 22 4 2 7 2" xfId="57647"/>
    <cellStyle name="Normal 5 22 4 2 8" xfId="57648"/>
    <cellStyle name="Normal 5 22 4 2 9" xfId="57649"/>
    <cellStyle name="Normal 5 22 4 3" xfId="57650"/>
    <cellStyle name="Normal 5 22 4 3 2" xfId="57651"/>
    <cellStyle name="Normal 5 22 4 3 2 2" xfId="57652"/>
    <cellStyle name="Normal 5 22 4 3 2 2 2" xfId="57653"/>
    <cellStyle name="Normal 5 22 4 3 2 2 2 2" xfId="57654"/>
    <cellStyle name="Normal 5 22 4 3 2 2 3" xfId="57655"/>
    <cellStyle name="Normal 5 22 4 3 2 2 4" xfId="57656"/>
    <cellStyle name="Normal 5 22 4 3 2 3" xfId="57657"/>
    <cellStyle name="Normal 5 22 4 3 2 3 2" xfId="57658"/>
    <cellStyle name="Normal 5 22 4 3 2 3 2 2" xfId="57659"/>
    <cellStyle name="Normal 5 22 4 3 2 3 3" xfId="57660"/>
    <cellStyle name="Normal 5 22 4 3 2 3 4" xfId="57661"/>
    <cellStyle name="Normal 5 22 4 3 2 4" xfId="57662"/>
    <cellStyle name="Normal 5 22 4 3 2 4 2" xfId="57663"/>
    <cellStyle name="Normal 5 22 4 3 2 5" xfId="57664"/>
    <cellStyle name="Normal 5 22 4 3 2 6" xfId="57665"/>
    <cellStyle name="Normal 5 22 4 3 2 7" xfId="57666"/>
    <cellStyle name="Normal 5 22 4 3 3" xfId="57667"/>
    <cellStyle name="Normal 5 22 4 3 3 2" xfId="57668"/>
    <cellStyle name="Normal 5 22 4 3 3 2 2" xfId="57669"/>
    <cellStyle name="Normal 5 22 4 3 3 3" xfId="57670"/>
    <cellStyle name="Normal 5 22 4 3 3 4" xfId="57671"/>
    <cellStyle name="Normal 5 22 4 3 4" xfId="57672"/>
    <cellStyle name="Normal 5 22 4 3 4 2" xfId="57673"/>
    <cellStyle name="Normal 5 22 4 3 4 2 2" xfId="57674"/>
    <cellStyle name="Normal 5 22 4 3 4 3" xfId="57675"/>
    <cellStyle name="Normal 5 22 4 3 4 4" xfId="57676"/>
    <cellStyle name="Normal 5 22 4 3 5" xfId="57677"/>
    <cellStyle name="Normal 5 22 4 3 5 2" xfId="57678"/>
    <cellStyle name="Normal 5 22 4 3 6" xfId="57679"/>
    <cellStyle name="Normal 5 22 4 3 7" xfId="57680"/>
    <cellStyle name="Normal 5 22 4 3 8" xfId="57681"/>
    <cellStyle name="Normal 5 22 4 4" xfId="57682"/>
    <cellStyle name="Normal 5 22 4 4 2" xfId="57683"/>
    <cellStyle name="Normal 5 22 4 4 2 2" xfId="57684"/>
    <cellStyle name="Normal 5 22 4 4 2 2 2" xfId="57685"/>
    <cellStyle name="Normal 5 22 4 4 2 2 2 2" xfId="57686"/>
    <cellStyle name="Normal 5 22 4 4 2 2 3" xfId="57687"/>
    <cellStyle name="Normal 5 22 4 4 2 2 4" xfId="57688"/>
    <cellStyle name="Normal 5 22 4 4 2 3" xfId="57689"/>
    <cellStyle name="Normal 5 22 4 4 2 3 2" xfId="57690"/>
    <cellStyle name="Normal 5 22 4 4 2 3 2 2" xfId="57691"/>
    <cellStyle name="Normal 5 22 4 4 2 3 3" xfId="57692"/>
    <cellStyle name="Normal 5 22 4 4 2 3 4" xfId="57693"/>
    <cellStyle name="Normal 5 22 4 4 2 4" xfId="57694"/>
    <cellStyle name="Normal 5 22 4 4 2 4 2" xfId="57695"/>
    <cellStyle name="Normal 5 22 4 4 2 5" xfId="57696"/>
    <cellStyle name="Normal 5 22 4 4 2 6" xfId="57697"/>
    <cellStyle name="Normal 5 22 4 4 2 7" xfId="57698"/>
    <cellStyle name="Normal 5 22 4 4 3" xfId="57699"/>
    <cellStyle name="Normal 5 22 4 4 3 2" xfId="57700"/>
    <cellStyle name="Normal 5 22 4 4 3 2 2" xfId="57701"/>
    <cellStyle name="Normal 5 22 4 4 3 3" xfId="57702"/>
    <cellStyle name="Normal 5 22 4 4 3 4" xfId="57703"/>
    <cellStyle name="Normal 5 22 4 4 4" xfId="57704"/>
    <cellStyle name="Normal 5 22 4 4 4 2" xfId="57705"/>
    <cellStyle name="Normal 5 22 4 4 4 2 2" xfId="57706"/>
    <cellStyle name="Normal 5 22 4 4 4 3" xfId="57707"/>
    <cellStyle name="Normal 5 22 4 4 4 4" xfId="57708"/>
    <cellStyle name="Normal 5 22 4 4 5" xfId="57709"/>
    <cellStyle name="Normal 5 22 4 4 5 2" xfId="57710"/>
    <cellStyle name="Normal 5 22 4 4 6" xfId="57711"/>
    <cellStyle name="Normal 5 22 4 4 7" xfId="57712"/>
    <cellStyle name="Normal 5 22 4 4 8" xfId="57713"/>
    <cellStyle name="Normal 5 22 4 5" xfId="57714"/>
    <cellStyle name="Normal 5 22 4 5 2" xfId="57715"/>
    <cellStyle name="Normal 5 22 4 5 2 2" xfId="57716"/>
    <cellStyle name="Normal 5 22 4 5 2 2 2" xfId="57717"/>
    <cellStyle name="Normal 5 22 4 5 2 2 2 2" xfId="57718"/>
    <cellStyle name="Normal 5 22 4 5 2 2 3" xfId="57719"/>
    <cellStyle name="Normal 5 22 4 5 2 2 4" xfId="57720"/>
    <cellStyle name="Normal 5 22 4 5 2 3" xfId="57721"/>
    <cellStyle name="Normal 5 22 4 5 2 3 2" xfId="57722"/>
    <cellStyle name="Normal 5 22 4 5 2 4" xfId="57723"/>
    <cellStyle name="Normal 5 22 4 5 2 5" xfId="57724"/>
    <cellStyle name="Normal 5 22 4 5 2 6" xfId="57725"/>
    <cellStyle name="Normal 5 22 4 5 3" xfId="57726"/>
    <cellStyle name="Normal 5 22 4 5 3 2" xfId="57727"/>
    <cellStyle name="Normal 5 22 4 5 3 2 2" xfId="57728"/>
    <cellStyle name="Normal 5 22 4 5 3 3" xfId="57729"/>
    <cellStyle name="Normal 5 22 4 5 3 4" xfId="57730"/>
    <cellStyle name="Normal 5 22 4 5 4" xfId="57731"/>
    <cellStyle name="Normal 5 22 4 5 4 2" xfId="57732"/>
    <cellStyle name="Normal 5 22 4 5 4 2 2" xfId="57733"/>
    <cellStyle name="Normal 5 22 4 5 4 3" xfId="57734"/>
    <cellStyle name="Normal 5 22 4 5 4 4" xfId="57735"/>
    <cellStyle name="Normal 5 22 4 5 5" xfId="57736"/>
    <cellStyle name="Normal 5 22 4 5 5 2" xfId="57737"/>
    <cellStyle name="Normal 5 22 4 5 6" xfId="57738"/>
    <cellStyle name="Normal 5 22 4 5 7" xfId="57739"/>
    <cellStyle name="Normal 5 22 4 5 8" xfId="57740"/>
    <cellStyle name="Normal 5 22 4 6" xfId="57741"/>
    <cellStyle name="Normal 5 22 4 6 2" xfId="57742"/>
    <cellStyle name="Normal 5 22 4 6 2 2" xfId="57743"/>
    <cellStyle name="Normal 5 22 4 6 2 2 2" xfId="57744"/>
    <cellStyle name="Normal 5 22 4 6 2 2 2 2" xfId="57745"/>
    <cellStyle name="Normal 5 22 4 6 2 2 3" xfId="57746"/>
    <cellStyle name="Normal 5 22 4 6 2 2 4" xfId="57747"/>
    <cellStyle name="Normal 5 22 4 6 2 3" xfId="57748"/>
    <cellStyle name="Normal 5 22 4 6 2 3 2" xfId="57749"/>
    <cellStyle name="Normal 5 22 4 6 2 4" xfId="57750"/>
    <cellStyle name="Normal 5 22 4 6 2 5" xfId="57751"/>
    <cellStyle name="Normal 5 22 4 6 2 6" xfId="57752"/>
    <cellStyle name="Normal 5 22 4 6 3" xfId="57753"/>
    <cellStyle name="Normal 5 22 4 6 3 2" xfId="57754"/>
    <cellStyle name="Normal 5 22 4 6 3 2 2" xfId="57755"/>
    <cellStyle name="Normal 5 22 4 6 3 3" xfId="57756"/>
    <cellStyle name="Normal 5 22 4 6 3 4" xfId="57757"/>
    <cellStyle name="Normal 5 22 4 6 4" xfId="57758"/>
    <cellStyle name="Normal 5 22 4 6 4 2" xfId="57759"/>
    <cellStyle name="Normal 5 22 4 6 4 2 2" xfId="57760"/>
    <cellStyle name="Normal 5 22 4 6 4 3" xfId="57761"/>
    <cellStyle name="Normal 5 22 4 6 4 4" xfId="57762"/>
    <cellStyle name="Normal 5 22 4 6 5" xfId="57763"/>
    <cellStyle name="Normal 5 22 4 6 5 2" xfId="57764"/>
    <cellStyle name="Normal 5 22 4 6 6" xfId="57765"/>
    <cellStyle name="Normal 5 22 4 6 7" xfId="57766"/>
    <cellStyle name="Normal 5 22 4 6 8" xfId="57767"/>
    <cellStyle name="Normal 5 22 4 7" xfId="57768"/>
    <cellStyle name="Normal 5 22 4 7 2" xfId="57769"/>
    <cellStyle name="Normal 5 22 4 7 2 2" xfId="57770"/>
    <cellStyle name="Normal 5 22 4 7 2 2 2" xfId="57771"/>
    <cellStyle name="Normal 5 22 4 7 2 3" xfId="57772"/>
    <cellStyle name="Normal 5 22 4 7 2 4" xfId="57773"/>
    <cellStyle name="Normal 5 22 4 7 3" xfId="57774"/>
    <cellStyle name="Normal 5 22 4 7 3 2" xfId="57775"/>
    <cellStyle name="Normal 5 22 4 7 4" xfId="57776"/>
    <cellStyle name="Normal 5 22 4 7 5" xfId="57777"/>
    <cellStyle name="Normal 5 22 4 7 6" xfId="57778"/>
    <cellStyle name="Normal 5 22 4 8" xfId="57779"/>
    <cellStyle name="Normal 5 22 4 8 2" xfId="57780"/>
    <cellStyle name="Normal 5 22 4 8 2 2" xfId="57781"/>
    <cellStyle name="Normal 5 22 4 8 2 2 2" xfId="57782"/>
    <cellStyle name="Normal 5 22 4 8 2 3" xfId="57783"/>
    <cellStyle name="Normal 5 22 4 8 2 4" xfId="57784"/>
    <cellStyle name="Normal 5 22 4 8 3" xfId="57785"/>
    <cellStyle name="Normal 5 22 4 8 3 2" xfId="57786"/>
    <cellStyle name="Normal 5 22 4 8 4" xfId="57787"/>
    <cellStyle name="Normal 5 22 4 8 5" xfId="57788"/>
    <cellStyle name="Normal 5 22 4 8 6" xfId="57789"/>
    <cellStyle name="Normal 5 22 4 9" xfId="57790"/>
    <cellStyle name="Normal 5 22 4 9 2" xfId="57791"/>
    <cellStyle name="Normal 5 22 4 9 2 2" xfId="57792"/>
    <cellStyle name="Normal 5 22 4 9 3" xfId="57793"/>
    <cellStyle name="Normal 5 22 4 9 4" xfId="57794"/>
    <cellStyle name="Normal 5 22 4 9 5" xfId="57795"/>
    <cellStyle name="Normal 5 22 5" xfId="57796"/>
    <cellStyle name="Normal 5 22 5 10" xfId="57797"/>
    <cellStyle name="Normal 5 22 5 10 2" xfId="57798"/>
    <cellStyle name="Normal 5 22 5 11" xfId="57799"/>
    <cellStyle name="Normal 5 22 5 12" xfId="57800"/>
    <cellStyle name="Normal 5 22 5 13" xfId="57801"/>
    <cellStyle name="Normal 5 22 5 2" xfId="57802"/>
    <cellStyle name="Normal 5 22 5 2 2" xfId="57803"/>
    <cellStyle name="Normal 5 22 5 2 2 2" xfId="57804"/>
    <cellStyle name="Normal 5 22 5 2 2 2 2" xfId="57805"/>
    <cellStyle name="Normal 5 22 5 2 2 2 2 2" xfId="57806"/>
    <cellStyle name="Normal 5 22 5 2 2 2 3" xfId="57807"/>
    <cellStyle name="Normal 5 22 5 2 2 2 4" xfId="57808"/>
    <cellStyle name="Normal 5 22 5 2 2 3" xfId="57809"/>
    <cellStyle name="Normal 5 22 5 2 2 3 2" xfId="57810"/>
    <cellStyle name="Normal 5 22 5 2 2 3 2 2" xfId="57811"/>
    <cellStyle name="Normal 5 22 5 2 2 3 3" xfId="57812"/>
    <cellStyle name="Normal 5 22 5 2 2 3 4" xfId="57813"/>
    <cellStyle name="Normal 5 22 5 2 2 4" xfId="57814"/>
    <cellStyle name="Normal 5 22 5 2 2 4 2" xfId="57815"/>
    <cellStyle name="Normal 5 22 5 2 2 5" xfId="57816"/>
    <cellStyle name="Normal 5 22 5 2 2 6" xfId="57817"/>
    <cellStyle name="Normal 5 22 5 2 2 7" xfId="57818"/>
    <cellStyle name="Normal 5 22 5 2 3" xfId="57819"/>
    <cellStyle name="Normal 5 22 5 2 3 2" xfId="57820"/>
    <cellStyle name="Normal 5 22 5 2 3 2 2" xfId="57821"/>
    <cellStyle name="Normal 5 22 5 2 3 3" xfId="57822"/>
    <cellStyle name="Normal 5 22 5 2 3 4" xfId="57823"/>
    <cellStyle name="Normal 5 22 5 2 4" xfId="57824"/>
    <cellStyle name="Normal 5 22 5 2 4 2" xfId="57825"/>
    <cellStyle name="Normal 5 22 5 2 4 2 2" xfId="57826"/>
    <cellStyle name="Normal 5 22 5 2 4 3" xfId="57827"/>
    <cellStyle name="Normal 5 22 5 2 4 4" xfId="57828"/>
    <cellStyle name="Normal 5 22 5 2 5" xfId="57829"/>
    <cellStyle name="Normal 5 22 5 2 5 2" xfId="57830"/>
    <cellStyle name="Normal 5 22 5 2 6" xfId="57831"/>
    <cellStyle name="Normal 5 22 5 2 7" xfId="57832"/>
    <cellStyle name="Normal 5 22 5 2 8" xfId="57833"/>
    <cellStyle name="Normal 5 22 5 3" xfId="57834"/>
    <cellStyle name="Normal 5 22 5 3 2" xfId="57835"/>
    <cellStyle name="Normal 5 22 5 3 2 2" xfId="57836"/>
    <cellStyle name="Normal 5 22 5 3 2 2 2" xfId="57837"/>
    <cellStyle name="Normal 5 22 5 3 2 2 2 2" xfId="57838"/>
    <cellStyle name="Normal 5 22 5 3 2 2 3" xfId="57839"/>
    <cellStyle name="Normal 5 22 5 3 2 2 4" xfId="57840"/>
    <cellStyle name="Normal 5 22 5 3 2 3" xfId="57841"/>
    <cellStyle name="Normal 5 22 5 3 2 3 2" xfId="57842"/>
    <cellStyle name="Normal 5 22 5 3 2 3 2 2" xfId="57843"/>
    <cellStyle name="Normal 5 22 5 3 2 3 3" xfId="57844"/>
    <cellStyle name="Normal 5 22 5 3 2 3 4" xfId="57845"/>
    <cellStyle name="Normal 5 22 5 3 2 4" xfId="57846"/>
    <cellStyle name="Normal 5 22 5 3 2 4 2" xfId="57847"/>
    <cellStyle name="Normal 5 22 5 3 2 5" xfId="57848"/>
    <cellStyle name="Normal 5 22 5 3 2 6" xfId="57849"/>
    <cellStyle name="Normal 5 22 5 3 2 7" xfId="57850"/>
    <cellStyle name="Normal 5 22 5 3 3" xfId="57851"/>
    <cellStyle name="Normal 5 22 5 3 3 2" xfId="57852"/>
    <cellStyle name="Normal 5 22 5 3 3 2 2" xfId="57853"/>
    <cellStyle name="Normal 5 22 5 3 3 3" xfId="57854"/>
    <cellStyle name="Normal 5 22 5 3 3 4" xfId="57855"/>
    <cellStyle name="Normal 5 22 5 3 4" xfId="57856"/>
    <cellStyle name="Normal 5 22 5 3 4 2" xfId="57857"/>
    <cellStyle name="Normal 5 22 5 3 4 2 2" xfId="57858"/>
    <cellStyle name="Normal 5 22 5 3 4 3" xfId="57859"/>
    <cellStyle name="Normal 5 22 5 3 4 4" xfId="57860"/>
    <cellStyle name="Normal 5 22 5 3 5" xfId="57861"/>
    <cellStyle name="Normal 5 22 5 3 5 2" xfId="57862"/>
    <cellStyle name="Normal 5 22 5 3 6" xfId="57863"/>
    <cellStyle name="Normal 5 22 5 3 7" xfId="57864"/>
    <cellStyle name="Normal 5 22 5 3 8" xfId="57865"/>
    <cellStyle name="Normal 5 22 5 4" xfId="57866"/>
    <cellStyle name="Normal 5 22 5 4 2" xfId="57867"/>
    <cellStyle name="Normal 5 22 5 4 2 2" xfId="57868"/>
    <cellStyle name="Normal 5 22 5 4 2 2 2" xfId="57869"/>
    <cellStyle name="Normal 5 22 5 4 2 2 2 2" xfId="57870"/>
    <cellStyle name="Normal 5 22 5 4 2 2 3" xfId="57871"/>
    <cellStyle name="Normal 5 22 5 4 2 2 4" xfId="57872"/>
    <cellStyle name="Normal 5 22 5 4 2 3" xfId="57873"/>
    <cellStyle name="Normal 5 22 5 4 2 3 2" xfId="57874"/>
    <cellStyle name="Normal 5 22 5 4 2 4" xfId="57875"/>
    <cellStyle name="Normal 5 22 5 4 2 5" xfId="57876"/>
    <cellStyle name="Normal 5 22 5 4 2 6" xfId="57877"/>
    <cellStyle name="Normal 5 22 5 4 3" xfId="57878"/>
    <cellStyle name="Normal 5 22 5 4 3 2" xfId="57879"/>
    <cellStyle name="Normal 5 22 5 4 3 2 2" xfId="57880"/>
    <cellStyle name="Normal 5 22 5 4 3 3" xfId="57881"/>
    <cellStyle name="Normal 5 22 5 4 3 4" xfId="57882"/>
    <cellStyle name="Normal 5 22 5 4 4" xfId="57883"/>
    <cellStyle name="Normal 5 22 5 4 4 2" xfId="57884"/>
    <cellStyle name="Normal 5 22 5 4 4 2 2" xfId="57885"/>
    <cellStyle name="Normal 5 22 5 4 4 3" xfId="57886"/>
    <cellStyle name="Normal 5 22 5 4 4 4" xfId="57887"/>
    <cellStyle name="Normal 5 22 5 4 5" xfId="57888"/>
    <cellStyle name="Normal 5 22 5 4 5 2" xfId="57889"/>
    <cellStyle name="Normal 5 22 5 4 6" xfId="57890"/>
    <cellStyle name="Normal 5 22 5 4 7" xfId="57891"/>
    <cellStyle name="Normal 5 22 5 4 8" xfId="57892"/>
    <cellStyle name="Normal 5 22 5 5" xfId="57893"/>
    <cellStyle name="Normal 5 22 5 5 2" xfId="57894"/>
    <cellStyle name="Normal 5 22 5 5 2 2" xfId="57895"/>
    <cellStyle name="Normal 5 22 5 5 2 2 2" xfId="57896"/>
    <cellStyle name="Normal 5 22 5 5 2 2 2 2" xfId="57897"/>
    <cellStyle name="Normal 5 22 5 5 2 2 3" xfId="57898"/>
    <cellStyle name="Normal 5 22 5 5 2 2 4" xfId="57899"/>
    <cellStyle name="Normal 5 22 5 5 2 3" xfId="57900"/>
    <cellStyle name="Normal 5 22 5 5 2 3 2" xfId="57901"/>
    <cellStyle name="Normal 5 22 5 5 2 4" xfId="57902"/>
    <cellStyle name="Normal 5 22 5 5 2 5" xfId="57903"/>
    <cellStyle name="Normal 5 22 5 5 2 6" xfId="57904"/>
    <cellStyle name="Normal 5 22 5 5 3" xfId="57905"/>
    <cellStyle name="Normal 5 22 5 5 3 2" xfId="57906"/>
    <cellStyle name="Normal 5 22 5 5 3 2 2" xfId="57907"/>
    <cellStyle name="Normal 5 22 5 5 3 3" xfId="57908"/>
    <cellStyle name="Normal 5 22 5 5 3 4" xfId="57909"/>
    <cellStyle name="Normal 5 22 5 5 4" xfId="57910"/>
    <cellStyle name="Normal 5 22 5 5 4 2" xfId="57911"/>
    <cellStyle name="Normal 5 22 5 5 4 2 2" xfId="57912"/>
    <cellStyle name="Normal 5 22 5 5 4 3" xfId="57913"/>
    <cellStyle name="Normal 5 22 5 5 4 4" xfId="57914"/>
    <cellStyle name="Normal 5 22 5 5 5" xfId="57915"/>
    <cellStyle name="Normal 5 22 5 5 5 2" xfId="57916"/>
    <cellStyle name="Normal 5 22 5 5 6" xfId="57917"/>
    <cellStyle name="Normal 5 22 5 5 7" xfId="57918"/>
    <cellStyle name="Normal 5 22 5 5 8" xfId="57919"/>
    <cellStyle name="Normal 5 22 5 6" xfId="57920"/>
    <cellStyle name="Normal 5 22 5 6 2" xfId="57921"/>
    <cellStyle name="Normal 5 22 5 6 2 2" xfId="57922"/>
    <cellStyle name="Normal 5 22 5 6 2 2 2" xfId="57923"/>
    <cellStyle name="Normal 5 22 5 6 2 3" xfId="57924"/>
    <cellStyle name="Normal 5 22 5 6 2 4" xfId="57925"/>
    <cellStyle name="Normal 5 22 5 6 3" xfId="57926"/>
    <cellStyle name="Normal 5 22 5 6 3 2" xfId="57927"/>
    <cellStyle name="Normal 5 22 5 6 4" xfId="57928"/>
    <cellStyle name="Normal 5 22 5 6 5" xfId="57929"/>
    <cellStyle name="Normal 5 22 5 6 6" xfId="57930"/>
    <cellStyle name="Normal 5 22 5 7" xfId="57931"/>
    <cellStyle name="Normal 5 22 5 7 2" xfId="57932"/>
    <cellStyle name="Normal 5 22 5 7 2 2" xfId="57933"/>
    <cellStyle name="Normal 5 22 5 7 2 2 2" xfId="57934"/>
    <cellStyle name="Normal 5 22 5 7 2 3" xfId="57935"/>
    <cellStyle name="Normal 5 22 5 7 2 4" xfId="57936"/>
    <cellStyle name="Normal 5 22 5 7 3" xfId="57937"/>
    <cellStyle name="Normal 5 22 5 7 3 2" xfId="57938"/>
    <cellStyle name="Normal 5 22 5 7 4" xfId="57939"/>
    <cellStyle name="Normal 5 22 5 7 5" xfId="57940"/>
    <cellStyle name="Normal 5 22 5 7 6" xfId="57941"/>
    <cellStyle name="Normal 5 22 5 8" xfId="57942"/>
    <cellStyle name="Normal 5 22 5 8 2" xfId="57943"/>
    <cellStyle name="Normal 5 22 5 8 2 2" xfId="57944"/>
    <cellStyle name="Normal 5 22 5 8 3" xfId="57945"/>
    <cellStyle name="Normal 5 22 5 8 4" xfId="57946"/>
    <cellStyle name="Normal 5 22 5 8 5" xfId="57947"/>
    <cellStyle name="Normal 5 22 5 9" xfId="57948"/>
    <cellStyle name="Normal 5 22 5 9 2" xfId="57949"/>
    <cellStyle name="Normal 5 22 5 9 2 2" xfId="57950"/>
    <cellStyle name="Normal 5 22 5 9 3" xfId="57951"/>
    <cellStyle name="Normal 5 22 5 9 4" xfId="57952"/>
    <cellStyle name="Normal 5 22 6" xfId="57953"/>
    <cellStyle name="Normal 5 22 6 2" xfId="57954"/>
    <cellStyle name="Normal 5 22 6 2 2" xfId="57955"/>
    <cellStyle name="Normal 5 22 6 2 2 2" xfId="57956"/>
    <cellStyle name="Normal 5 22 6 2 2 2 2" xfId="57957"/>
    <cellStyle name="Normal 5 22 6 2 2 3" xfId="57958"/>
    <cellStyle name="Normal 5 22 6 2 2 4" xfId="57959"/>
    <cellStyle name="Normal 5 22 6 2 3" xfId="57960"/>
    <cellStyle name="Normal 5 22 6 2 3 2" xfId="57961"/>
    <cellStyle name="Normal 5 22 6 2 3 2 2" xfId="57962"/>
    <cellStyle name="Normal 5 22 6 2 3 3" xfId="57963"/>
    <cellStyle name="Normal 5 22 6 2 3 4" xfId="57964"/>
    <cellStyle name="Normal 5 22 6 2 4" xfId="57965"/>
    <cellStyle name="Normal 5 22 6 2 4 2" xfId="57966"/>
    <cellStyle name="Normal 5 22 6 2 5" xfId="57967"/>
    <cellStyle name="Normal 5 22 6 2 6" xfId="57968"/>
    <cellStyle name="Normal 5 22 6 2 7" xfId="57969"/>
    <cellStyle name="Normal 5 22 6 3" xfId="57970"/>
    <cellStyle name="Normal 5 22 6 3 2" xfId="57971"/>
    <cellStyle name="Normal 5 22 6 3 2 2" xfId="57972"/>
    <cellStyle name="Normal 5 22 6 3 3" xfId="57973"/>
    <cellStyle name="Normal 5 22 6 3 4" xfId="57974"/>
    <cellStyle name="Normal 5 22 6 4" xfId="57975"/>
    <cellStyle name="Normal 5 22 6 4 2" xfId="57976"/>
    <cellStyle name="Normal 5 22 6 4 2 2" xfId="57977"/>
    <cellStyle name="Normal 5 22 6 4 3" xfId="57978"/>
    <cellStyle name="Normal 5 22 6 4 4" xfId="57979"/>
    <cellStyle name="Normal 5 22 6 5" xfId="57980"/>
    <cellStyle name="Normal 5 22 6 5 2" xfId="57981"/>
    <cellStyle name="Normal 5 22 6 6" xfId="57982"/>
    <cellStyle name="Normal 5 22 6 7" xfId="57983"/>
    <cellStyle name="Normal 5 22 6 8" xfId="57984"/>
    <cellStyle name="Normal 5 22 7" xfId="57985"/>
    <cellStyle name="Normal 5 22 7 2" xfId="57986"/>
    <cellStyle name="Normal 5 22 7 2 2" xfId="57987"/>
    <cellStyle name="Normal 5 22 7 2 2 2" xfId="57988"/>
    <cellStyle name="Normal 5 22 7 2 2 2 2" xfId="57989"/>
    <cellStyle name="Normal 5 22 7 2 2 3" xfId="57990"/>
    <cellStyle name="Normal 5 22 7 2 2 4" xfId="57991"/>
    <cellStyle name="Normal 5 22 7 2 3" xfId="57992"/>
    <cellStyle name="Normal 5 22 7 2 3 2" xfId="57993"/>
    <cellStyle name="Normal 5 22 7 2 3 2 2" xfId="57994"/>
    <cellStyle name="Normal 5 22 7 2 3 3" xfId="57995"/>
    <cellStyle name="Normal 5 22 7 2 3 4" xfId="57996"/>
    <cellStyle name="Normal 5 22 7 2 4" xfId="57997"/>
    <cellStyle name="Normal 5 22 7 2 4 2" xfId="57998"/>
    <cellStyle name="Normal 5 22 7 2 5" xfId="57999"/>
    <cellStyle name="Normal 5 22 7 2 6" xfId="58000"/>
    <cellStyle name="Normal 5 22 7 2 7" xfId="58001"/>
    <cellStyle name="Normal 5 22 7 3" xfId="58002"/>
    <cellStyle name="Normal 5 22 7 3 2" xfId="58003"/>
    <cellStyle name="Normal 5 22 7 3 2 2" xfId="58004"/>
    <cellStyle name="Normal 5 22 7 3 3" xfId="58005"/>
    <cellStyle name="Normal 5 22 7 3 4" xfId="58006"/>
    <cellStyle name="Normal 5 22 7 4" xfId="58007"/>
    <cellStyle name="Normal 5 22 7 4 2" xfId="58008"/>
    <cellStyle name="Normal 5 22 7 4 2 2" xfId="58009"/>
    <cellStyle name="Normal 5 22 7 4 3" xfId="58010"/>
    <cellStyle name="Normal 5 22 7 4 4" xfId="58011"/>
    <cellStyle name="Normal 5 22 7 5" xfId="58012"/>
    <cellStyle name="Normal 5 22 7 5 2" xfId="58013"/>
    <cellStyle name="Normal 5 22 7 6" xfId="58014"/>
    <cellStyle name="Normal 5 22 7 7" xfId="58015"/>
    <cellStyle name="Normal 5 22 7 8" xfId="58016"/>
    <cellStyle name="Normal 5 22 8" xfId="58017"/>
    <cellStyle name="Normal 5 22 8 2" xfId="58018"/>
    <cellStyle name="Normal 5 22 8 2 2" xfId="58019"/>
    <cellStyle name="Normal 5 22 8 2 2 2" xfId="58020"/>
    <cellStyle name="Normal 5 22 8 2 2 2 2" xfId="58021"/>
    <cellStyle name="Normal 5 22 8 2 2 3" xfId="58022"/>
    <cellStyle name="Normal 5 22 8 2 2 4" xfId="58023"/>
    <cellStyle name="Normal 5 22 8 2 3" xfId="58024"/>
    <cellStyle name="Normal 5 22 8 2 3 2" xfId="58025"/>
    <cellStyle name="Normal 5 22 8 2 4" xfId="58026"/>
    <cellStyle name="Normal 5 22 8 2 5" xfId="58027"/>
    <cellStyle name="Normal 5 22 8 2 6" xfId="58028"/>
    <cellStyle name="Normal 5 22 8 3" xfId="58029"/>
    <cellStyle name="Normal 5 22 8 3 2" xfId="58030"/>
    <cellStyle name="Normal 5 22 8 3 2 2" xfId="58031"/>
    <cellStyle name="Normal 5 22 8 3 3" xfId="58032"/>
    <cellStyle name="Normal 5 22 8 3 4" xfId="58033"/>
    <cellStyle name="Normal 5 22 8 4" xfId="58034"/>
    <cellStyle name="Normal 5 22 8 4 2" xfId="58035"/>
    <cellStyle name="Normal 5 22 8 4 2 2" xfId="58036"/>
    <cellStyle name="Normal 5 22 8 4 3" xfId="58037"/>
    <cellStyle name="Normal 5 22 8 4 4" xfId="58038"/>
    <cellStyle name="Normal 5 22 8 5" xfId="58039"/>
    <cellStyle name="Normal 5 22 8 5 2" xfId="58040"/>
    <cellStyle name="Normal 5 22 8 6" xfId="58041"/>
    <cellStyle name="Normal 5 22 8 7" xfId="58042"/>
    <cellStyle name="Normal 5 22 8 8" xfId="58043"/>
    <cellStyle name="Normal 5 22 9" xfId="58044"/>
    <cellStyle name="Normal 5 22 9 2" xfId="58045"/>
    <cellStyle name="Normal 5 22 9 2 2" xfId="58046"/>
    <cellStyle name="Normal 5 22 9 2 2 2" xfId="58047"/>
    <cellStyle name="Normal 5 22 9 2 2 2 2" xfId="58048"/>
    <cellStyle name="Normal 5 22 9 2 2 3" xfId="58049"/>
    <cellStyle name="Normal 5 22 9 2 2 4" xfId="58050"/>
    <cellStyle name="Normal 5 22 9 2 3" xfId="58051"/>
    <cellStyle name="Normal 5 22 9 2 3 2" xfId="58052"/>
    <cellStyle name="Normal 5 22 9 2 4" xfId="58053"/>
    <cellStyle name="Normal 5 22 9 2 5" xfId="58054"/>
    <cellStyle name="Normal 5 22 9 2 6" xfId="58055"/>
    <cellStyle name="Normal 5 22 9 3" xfId="58056"/>
    <cellStyle name="Normal 5 22 9 3 2" xfId="58057"/>
    <cellStyle name="Normal 5 22 9 3 2 2" xfId="58058"/>
    <cellStyle name="Normal 5 22 9 3 3" xfId="58059"/>
    <cellStyle name="Normal 5 22 9 3 4" xfId="58060"/>
    <cellStyle name="Normal 5 22 9 4" xfId="58061"/>
    <cellStyle name="Normal 5 22 9 4 2" xfId="58062"/>
    <cellStyle name="Normal 5 22 9 4 2 2" xfId="58063"/>
    <cellStyle name="Normal 5 22 9 4 3" xfId="58064"/>
    <cellStyle name="Normal 5 22 9 4 4" xfId="58065"/>
    <cellStyle name="Normal 5 22 9 5" xfId="58066"/>
    <cellStyle name="Normal 5 22 9 5 2" xfId="58067"/>
    <cellStyle name="Normal 5 22 9 6" xfId="58068"/>
    <cellStyle name="Normal 5 22 9 7" xfId="58069"/>
    <cellStyle name="Normal 5 22 9 8" xfId="58070"/>
    <cellStyle name="Normal 5 23" xfId="58071"/>
    <cellStyle name="Normal 5 23 10" xfId="58072"/>
    <cellStyle name="Normal 5 23 10 2" xfId="58073"/>
    <cellStyle name="Normal 5 23 10 2 2" xfId="58074"/>
    <cellStyle name="Normal 5 23 10 3" xfId="58075"/>
    <cellStyle name="Normal 5 23 10 4" xfId="58076"/>
    <cellStyle name="Normal 5 23 11" xfId="58077"/>
    <cellStyle name="Normal 5 23 11 2" xfId="58078"/>
    <cellStyle name="Normal 5 23 12" xfId="58079"/>
    <cellStyle name="Normal 5 23 13" xfId="58080"/>
    <cellStyle name="Normal 5 23 14" xfId="58081"/>
    <cellStyle name="Normal 5 23 2" xfId="58082"/>
    <cellStyle name="Normal 5 23 2 10" xfId="58083"/>
    <cellStyle name="Normal 5 23 2 2" xfId="58084"/>
    <cellStyle name="Normal 5 23 2 2 2" xfId="58085"/>
    <cellStyle name="Normal 5 23 2 2 2 2" xfId="58086"/>
    <cellStyle name="Normal 5 23 2 2 2 2 2" xfId="58087"/>
    <cellStyle name="Normal 5 23 2 2 2 3" xfId="58088"/>
    <cellStyle name="Normal 5 23 2 2 2 4" xfId="58089"/>
    <cellStyle name="Normal 5 23 2 2 3" xfId="58090"/>
    <cellStyle name="Normal 5 23 2 2 3 2" xfId="58091"/>
    <cellStyle name="Normal 5 23 2 2 3 2 2" xfId="58092"/>
    <cellStyle name="Normal 5 23 2 2 3 3" xfId="58093"/>
    <cellStyle name="Normal 5 23 2 2 3 4" xfId="58094"/>
    <cellStyle name="Normal 5 23 2 2 4" xfId="58095"/>
    <cellStyle name="Normal 5 23 2 2 4 2" xfId="58096"/>
    <cellStyle name="Normal 5 23 2 2 5" xfId="58097"/>
    <cellStyle name="Normal 5 23 2 2 6" xfId="58098"/>
    <cellStyle name="Normal 5 23 2 2 7" xfId="58099"/>
    <cellStyle name="Normal 5 23 2 3" xfId="58100"/>
    <cellStyle name="Normal 5 23 2 3 2" xfId="58101"/>
    <cellStyle name="Normal 5 23 2 3 2 2" xfId="58102"/>
    <cellStyle name="Normal 5 23 2 3 3" xfId="58103"/>
    <cellStyle name="Normal 5 23 2 3 4" xfId="58104"/>
    <cellStyle name="Normal 5 23 2 4" xfId="58105"/>
    <cellStyle name="Normal 5 23 2 4 2" xfId="58106"/>
    <cellStyle name="Normal 5 23 2 4 2 2" xfId="58107"/>
    <cellStyle name="Normal 5 23 2 4 3" xfId="58108"/>
    <cellStyle name="Normal 5 23 2 4 4" xfId="58109"/>
    <cellStyle name="Normal 5 23 2 5" xfId="58110"/>
    <cellStyle name="Normal 5 23 2 5 2" xfId="58111"/>
    <cellStyle name="Normal 5 23 2 5 2 2" xfId="58112"/>
    <cellStyle name="Normal 5 23 2 5 3" xfId="58113"/>
    <cellStyle name="Normal 5 23 2 5 4" xfId="58114"/>
    <cellStyle name="Normal 5 23 2 6" xfId="58115"/>
    <cellStyle name="Normal 5 23 2 6 2" xfId="58116"/>
    <cellStyle name="Normal 5 23 2 6 2 2" xfId="58117"/>
    <cellStyle name="Normal 5 23 2 6 3" xfId="58118"/>
    <cellStyle name="Normal 5 23 2 6 4" xfId="58119"/>
    <cellStyle name="Normal 5 23 2 7" xfId="58120"/>
    <cellStyle name="Normal 5 23 2 7 2" xfId="58121"/>
    <cellStyle name="Normal 5 23 2 8" xfId="58122"/>
    <cellStyle name="Normal 5 23 2 9" xfId="58123"/>
    <cellStyle name="Normal 5 23 3" xfId="58124"/>
    <cellStyle name="Normal 5 23 3 2" xfId="58125"/>
    <cellStyle name="Normal 5 23 3 2 2" xfId="58126"/>
    <cellStyle name="Normal 5 23 3 2 2 2" xfId="58127"/>
    <cellStyle name="Normal 5 23 3 2 2 2 2" xfId="58128"/>
    <cellStyle name="Normal 5 23 3 2 2 3" xfId="58129"/>
    <cellStyle name="Normal 5 23 3 2 2 4" xfId="58130"/>
    <cellStyle name="Normal 5 23 3 2 3" xfId="58131"/>
    <cellStyle name="Normal 5 23 3 2 3 2" xfId="58132"/>
    <cellStyle name="Normal 5 23 3 2 3 2 2" xfId="58133"/>
    <cellStyle name="Normal 5 23 3 2 3 3" xfId="58134"/>
    <cellStyle name="Normal 5 23 3 2 3 4" xfId="58135"/>
    <cellStyle name="Normal 5 23 3 2 4" xfId="58136"/>
    <cellStyle name="Normal 5 23 3 2 4 2" xfId="58137"/>
    <cellStyle name="Normal 5 23 3 2 5" xfId="58138"/>
    <cellStyle name="Normal 5 23 3 2 6" xfId="58139"/>
    <cellStyle name="Normal 5 23 3 2 7" xfId="58140"/>
    <cellStyle name="Normal 5 23 3 3" xfId="58141"/>
    <cellStyle name="Normal 5 23 3 3 2" xfId="58142"/>
    <cellStyle name="Normal 5 23 3 3 2 2" xfId="58143"/>
    <cellStyle name="Normal 5 23 3 3 3" xfId="58144"/>
    <cellStyle name="Normal 5 23 3 3 4" xfId="58145"/>
    <cellStyle name="Normal 5 23 3 4" xfId="58146"/>
    <cellStyle name="Normal 5 23 3 4 2" xfId="58147"/>
    <cellStyle name="Normal 5 23 3 4 2 2" xfId="58148"/>
    <cellStyle name="Normal 5 23 3 4 3" xfId="58149"/>
    <cellStyle name="Normal 5 23 3 4 4" xfId="58150"/>
    <cellStyle name="Normal 5 23 3 5" xfId="58151"/>
    <cellStyle name="Normal 5 23 3 5 2" xfId="58152"/>
    <cellStyle name="Normal 5 23 3 6" xfId="58153"/>
    <cellStyle name="Normal 5 23 3 7" xfId="58154"/>
    <cellStyle name="Normal 5 23 3 8" xfId="58155"/>
    <cellStyle name="Normal 5 23 4" xfId="58156"/>
    <cellStyle name="Normal 5 23 4 2" xfId="58157"/>
    <cellStyle name="Normal 5 23 4 2 2" xfId="58158"/>
    <cellStyle name="Normal 5 23 4 2 2 2" xfId="58159"/>
    <cellStyle name="Normal 5 23 4 2 2 2 2" xfId="58160"/>
    <cellStyle name="Normal 5 23 4 2 2 3" xfId="58161"/>
    <cellStyle name="Normal 5 23 4 2 2 4" xfId="58162"/>
    <cellStyle name="Normal 5 23 4 2 3" xfId="58163"/>
    <cellStyle name="Normal 5 23 4 2 3 2" xfId="58164"/>
    <cellStyle name="Normal 5 23 4 2 3 2 2" xfId="58165"/>
    <cellStyle name="Normal 5 23 4 2 3 3" xfId="58166"/>
    <cellStyle name="Normal 5 23 4 2 3 4" xfId="58167"/>
    <cellStyle name="Normal 5 23 4 2 4" xfId="58168"/>
    <cellStyle name="Normal 5 23 4 2 4 2" xfId="58169"/>
    <cellStyle name="Normal 5 23 4 2 5" xfId="58170"/>
    <cellStyle name="Normal 5 23 4 2 6" xfId="58171"/>
    <cellStyle name="Normal 5 23 4 2 7" xfId="58172"/>
    <cellStyle name="Normal 5 23 4 3" xfId="58173"/>
    <cellStyle name="Normal 5 23 4 3 2" xfId="58174"/>
    <cellStyle name="Normal 5 23 4 3 2 2" xfId="58175"/>
    <cellStyle name="Normal 5 23 4 3 3" xfId="58176"/>
    <cellStyle name="Normal 5 23 4 3 4" xfId="58177"/>
    <cellStyle name="Normal 5 23 4 4" xfId="58178"/>
    <cellStyle name="Normal 5 23 4 4 2" xfId="58179"/>
    <cellStyle name="Normal 5 23 4 4 2 2" xfId="58180"/>
    <cellStyle name="Normal 5 23 4 4 3" xfId="58181"/>
    <cellStyle name="Normal 5 23 4 4 4" xfId="58182"/>
    <cellStyle name="Normal 5 23 4 5" xfId="58183"/>
    <cellStyle name="Normal 5 23 4 5 2" xfId="58184"/>
    <cellStyle name="Normal 5 23 4 6" xfId="58185"/>
    <cellStyle name="Normal 5 23 4 7" xfId="58186"/>
    <cellStyle name="Normal 5 23 4 8" xfId="58187"/>
    <cellStyle name="Normal 5 23 5" xfId="58188"/>
    <cellStyle name="Normal 5 23 5 2" xfId="58189"/>
    <cellStyle name="Normal 5 23 5 2 2" xfId="58190"/>
    <cellStyle name="Normal 5 23 5 2 2 2" xfId="58191"/>
    <cellStyle name="Normal 5 23 5 2 2 2 2" xfId="58192"/>
    <cellStyle name="Normal 5 23 5 2 2 3" xfId="58193"/>
    <cellStyle name="Normal 5 23 5 2 2 4" xfId="58194"/>
    <cellStyle name="Normal 5 23 5 2 3" xfId="58195"/>
    <cellStyle name="Normal 5 23 5 2 3 2" xfId="58196"/>
    <cellStyle name="Normal 5 23 5 2 4" xfId="58197"/>
    <cellStyle name="Normal 5 23 5 2 5" xfId="58198"/>
    <cellStyle name="Normal 5 23 5 2 6" xfId="58199"/>
    <cellStyle name="Normal 5 23 5 3" xfId="58200"/>
    <cellStyle name="Normal 5 23 5 3 2" xfId="58201"/>
    <cellStyle name="Normal 5 23 5 3 2 2" xfId="58202"/>
    <cellStyle name="Normal 5 23 5 3 3" xfId="58203"/>
    <cellStyle name="Normal 5 23 5 3 4" xfId="58204"/>
    <cellStyle name="Normal 5 23 5 4" xfId="58205"/>
    <cellStyle name="Normal 5 23 5 4 2" xfId="58206"/>
    <cellStyle name="Normal 5 23 5 4 2 2" xfId="58207"/>
    <cellStyle name="Normal 5 23 5 4 3" xfId="58208"/>
    <cellStyle name="Normal 5 23 5 4 4" xfId="58209"/>
    <cellStyle name="Normal 5 23 5 5" xfId="58210"/>
    <cellStyle name="Normal 5 23 5 5 2" xfId="58211"/>
    <cellStyle name="Normal 5 23 5 6" xfId="58212"/>
    <cellStyle name="Normal 5 23 5 7" xfId="58213"/>
    <cellStyle name="Normal 5 23 5 8" xfId="58214"/>
    <cellStyle name="Normal 5 23 6" xfId="58215"/>
    <cellStyle name="Normal 5 23 6 2" xfId="58216"/>
    <cellStyle name="Normal 5 23 6 2 2" xfId="58217"/>
    <cellStyle name="Normal 5 23 6 2 2 2" xfId="58218"/>
    <cellStyle name="Normal 5 23 6 2 2 2 2" xfId="58219"/>
    <cellStyle name="Normal 5 23 6 2 2 3" xfId="58220"/>
    <cellStyle name="Normal 5 23 6 2 2 4" xfId="58221"/>
    <cellStyle name="Normal 5 23 6 2 3" xfId="58222"/>
    <cellStyle name="Normal 5 23 6 2 3 2" xfId="58223"/>
    <cellStyle name="Normal 5 23 6 2 4" xfId="58224"/>
    <cellStyle name="Normal 5 23 6 2 5" xfId="58225"/>
    <cellStyle name="Normal 5 23 6 2 6" xfId="58226"/>
    <cellStyle name="Normal 5 23 6 3" xfId="58227"/>
    <cellStyle name="Normal 5 23 6 3 2" xfId="58228"/>
    <cellStyle name="Normal 5 23 6 3 2 2" xfId="58229"/>
    <cellStyle name="Normal 5 23 6 3 3" xfId="58230"/>
    <cellStyle name="Normal 5 23 6 3 4" xfId="58231"/>
    <cellStyle name="Normal 5 23 6 4" xfId="58232"/>
    <cellStyle name="Normal 5 23 6 4 2" xfId="58233"/>
    <cellStyle name="Normal 5 23 6 4 2 2" xfId="58234"/>
    <cellStyle name="Normal 5 23 6 4 3" xfId="58235"/>
    <cellStyle name="Normal 5 23 6 4 4" xfId="58236"/>
    <cellStyle name="Normal 5 23 6 5" xfId="58237"/>
    <cellStyle name="Normal 5 23 6 5 2" xfId="58238"/>
    <cellStyle name="Normal 5 23 6 6" xfId="58239"/>
    <cellStyle name="Normal 5 23 6 7" xfId="58240"/>
    <cellStyle name="Normal 5 23 6 8" xfId="58241"/>
    <cellStyle name="Normal 5 23 7" xfId="58242"/>
    <cellStyle name="Normal 5 23 7 2" xfId="58243"/>
    <cellStyle name="Normal 5 23 7 2 2" xfId="58244"/>
    <cellStyle name="Normal 5 23 7 2 2 2" xfId="58245"/>
    <cellStyle name="Normal 5 23 7 2 3" xfId="58246"/>
    <cellStyle name="Normal 5 23 7 2 4" xfId="58247"/>
    <cellStyle name="Normal 5 23 7 3" xfId="58248"/>
    <cellStyle name="Normal 5 23 7 3 2" xfId="58249"/>
    <cellStyle name="Normal 5 23 7 4" xfId="58250"/>
    <cellStyle name="Normal 5 23 7 5" xfId="58251"/>
    <cellStyle name="Normal 5 23 7 6" xfId="58252"/>
    <cellStyle name="Normal 5 23 8" xfId="58253"/>
    <cellStyle name="Normal 5 23 8 2" xfId="58254"/>
    <cellStyle name="Normal 5 23 8 2 2" xfId="58255"/>
    <cellStyle name="Normal 5 23 8 2 2 2" xfId="58256"/>
    <cellStyle name="Normal 5 23 8 2 3" xfId="58257"/>
    <cellStyle name="Normal 5 23 8 2 4" xfId="58258"/>
    <cellStyle name="Normal 5 23 8 3" xfId="58259"/>
    <cellStyle name="Normal 5 23 8 3 2" xfId="58260"/>
    <cellStyle name="Normal 5 23 8 4" xfId="58261"/>
    <cellStyle name="Normal 5 23 8 5" xfId="58262"/>
    <cellStyle name="Normal 5 23 8 6" xfId="58263"/>
    <cellStyle name="Normal 5 23 9" xfId="58264"/>
    <cellStyle name="Normal 5 23 9 2" xfId="58265"/>
    <cellStyle name="Normal 5 23 9 2 2" xfId="58266"/>
    <cellStyle name="Normal 5 23 9 3" xfId="58267"/>
    <cellStyle name="Normal 5 23 9 4" xfId="58268"/>
    <cellStyle name="Normal 5 23 9 5" xfId="58269"/>
    <cellStyle name="Normal 5 24" xfId="58270"/>
    <cellStyle name="Normal 5 24 10" xfId="58271"/>
    <cellStyle name="Normal 5 24 10 2" xfId="58272"/>
    <cellStyle name="Normal 5 24 10 2 2" xfId="58273"/>
    <cellStyle name="Normal 5 24 10 3" xfId="58274"/>
    <cellStyle name="Normal 5 24 10 4" xfId="58275"/>
    <cellStyle name="Normal 5 24 11" xfId="58276"/>
    <cellStyle name="Normal 5 24 11 2" xfId="58277"/>
    <cellStyle name="Normal 5 24 12" xfId="58278"/>
    <cellStyle name="Normal 5 24 13" xfId="58279"/>
    <cellStyle name="Normal 5 24 14" xfId="58280"/>
    <cellStyle name="Normal 5 24 2" xfId="58281"/>
    <cellStyle name="Normal 5 24 2 10" xfId="58282"/>
    <cellStyle name="Normal 5 24 2 2" xfId="58283"/>
    <cellStyle name="Normal 5 24 2 2 2" xfId="58284"/>
    <cellStyle name="Normal 5 24 2 2 2 2" xfId="58285"/>
    <cellStyle name="Normal 5 24 2 2 2 2 2" xfId="58286"/>
    <cellStyle name="Normal 5 24 2 2 2 3" xfId="58287"/>
    <cellStyle name="Normal 5 24 2 2 2 4" xfId="58288"/>
    <cellStyle name="Normal 5 24 2 2 3" xfId="58289"/>
    <cellStyle name="Normal 5 24 2 2 3 2" xfId="58290"/>
    <cellStyle name="Normal 5 24 2 2 3 2 2" xfId="58291"/>
    <cellStyle name="Normal 5 24 2 2 3 3" xfId="58292"/>
    <cellStyle name="Normal 5 24 2 2 3 4" xfId="58293"/>
    <cellStyle name="Normal 5 24 2 2 4" xfId="58294"/>
    <cellStyle name="Normal 5 24 2 2 4 2" xfId="58295"/>
    <cellStyle name="Normal 5 24 2 2 5" xfId="58296"/>
    <cellStyle name="Normal 5 24 2 2 6" xfId="58297"/>
    <cellStyle name="Normal 5 24 2 2 7" xfId="58298"/>
    <cellStyle name="Normal 5 24 2 3" xfId="58299"/>
    <cellStyle name="Normal 5 24 2 3 2" xfId="58300"/>
    <cellStyle name="Normal 5 24 2 3 2 2" xfId="58301"/>
    <cellStyle name="Normal 5 24 2 3 3" xfId="58302"/>
    <cellStyle name="Normal 5 24 2 3 4" xfId="58303"/>
    <cellStyle name="Normal 5 24 2 4" xfId="58304"/>
    <cellStyle name="Normal 5 24 2 4 2" xfId="58305"/>
    <cellStyle name="Normal 5 24 2 4 2 2" xfId="58306"/>
    <cellStyle name="Normal 5 24 2 4 3" xfId="58307"/>
    <cellStyle name="Normal 5 24 2 4 4" xfId="58308"/>
    <cellStyle name="Normal 5 24 2 5" xfId="58309"/>
    <cellStyle name="Normal 5 24 2 5 2" xfId="58310"/>
    <cellStyle name="Normal 5 24 2 5 2 2" xfId="58311"/>
    <cellStyle name="Normal 5 24 2 5 3" xfId="58312"/>
    <cellStyle name="Normal 5 24 2 5 4" xfId="58313"/>
    <cellStyle name="Normal 5 24 2 6" xfId="58314"/>
    <cellStyle name="Normal 5 24 2 6 2" xfId="58315"/>
    <cellStyle name="Normal 5 24 2 6 2 2" xfId="58316"/>
    <cellStyle name="Normal 5 24 2 6 3" xfId="58317"/>
    <cellStyle name="Normal 5 24 2 6 4" xfId="58318"/>
    <cellStyle name="Normal 5 24 2 7" xfId="58319"/>
    <cellStyle name="Normal 5 24 2 7 2" xfId="58320"/>
    <cellStyle name="Normal 5 24 2 8" xfId="58321"/>
    <cellStyle name="Normal 5 24 2 9" xfId="58322"/>
    <cellStyle name="Normal 5 24 3" xfId="58323"/>
    <cellStyle name="Normal 5 24 3 2" xfId="58324"/>
    <cellStyle name="Normal 5 24 3 2 2" xfId="58325"/>
    <cellStyle name="Normal 5 24 3 2 2 2" xfId="58326"/>
    <cellStyle name="Normal 5 24 3 2 2 2 2" xfId="58327"/>
    <cellStyle name="Normal 5 24 3 2 2 3" xfId="58328"/>
    <cellStyle name="Normal 5 24 3 2 2 4" xfId="58329"/>
    <cellStyle name="Normal 5 24 3 2 3" xfId="58330"/>
    <cellStyle name="Normal 5 24 3 2 3 2" xfId="58331"/>
    <cellStyle name="Normal 5 24 3 2 3 2 2" xfId="58332"/>
    <cellStyle name="Normal 5 24 3 2 3 3" xfId="58333"/>
    <cellStyle name="Normal 5 24 3 2 3 4" xfId="58334"/>
    <cellStyle name="Normal 5 24 3 2 4" xfId="58335"/>
    <cellStyle name="Normal 5 24 3 2 4 2" xfId="58336"/>
    <cellStyle name="Normal 5 24 3 2 5" xfId="58337"/>
    <cellStyle name="Normal 5 24 3 2 6" xfId="58338"/>
    <cellStyle name="Normal 5 24 3 2 7" xfId="58339"/>
    <cellStyle name="Normal 5 24 3 3" xfId="58340"/>
    <cellStyle name="Normal 5 24 3 3 2" xfId="58341"/>
    <cellStyle name="Normal 5 24 3 3 2 2" xfId="58342"/>
    <cellStyle name="Normal 5 24 3 3 3" xfId="58343"/>
    <cellStyle name="Normal 5 24 3 3 4" xfId="58344"/>
    <cellStyle name="Normal 5 24 3 4" xfId="58345"/>
    <cellStyle name="Normal 5 24 3 4 2" xfId="58346"/>
    <cellStyle name="Normal 5 24 3 4 2 2" xfId="58347"/>
    <cellStyle name="Normal 5 24 3 4 3" xfId="58348"/>
    <cellStyle name="Normal 5 24 3 4 4" xfId="58349"/>
    <cellStyle name="Normal 5 24 3 5" xfId="58350"/>
    <cellStyle name="Normal 5 24 3 5 2" xfId="58351"/>
    <cellStyle name="Normal 5 24 3 6" xfId="58352"/>
    <cellStyle name="Normal 5 24 3 7" xfId="58353"/>
    <cellStyle name="Normal 5 24 3 8" xfId="58354"/>
    <cellStyle name="Normal 5 24 4" xfId="58355"/>
    <cellStyle name="Normal 5 24 4 2" xfId="58356"/>
    <cellStyle name="Normal 5 24 4 2 2" xfId="58357"/>
    <cellStyle name="Normal 5 24 4 2 2 2" xfId="58358"/>
    <cellStyle name="Normal 5 24 4 2 2 2 2" xfId="58359"/>
    <cellStyle name="Normal 5 24 4 2 2 3" xfId="58360"/>
    <cellStyle name="Normal 5 24 4 2 2 4" xfId="58361"/>
    <cellStyle name="Normal 5 24 4 2 3" xfId="58362"/>
    <cellStyle name="Normal 5 24 4 2 3 2" xfId="58363"/>
    <cellStyle name="Normal 5 24 4 2 3 2 2" xfId="58364"/>
    <cellStyle name="Normal 5 24 4 2 3 3" xfId="58365"/>
    <cellStyle name="Normal 5 24 4 2 3 4" xfId="58366"/>
    <cellStyle name="Normal 5 24 4 2 4" xfId="58367"/>
    <cellStyle name="Normal 5 24 4 2 4 2" xfId="58368"/>
    <cellStyle name="Normal 5 24 4 2 5" xfId="58369"/>
    <cellStyle name="Normal 5 24 4 2 6" xfId="58370"/>
    <cellStyle name="Normal 5 24 4 2 7" xfId="58371"/>
    <cellStyle name="Normal 5 24 4 3" xfId="58372"/>
    <cellStyle name="Normal 5 24 4 3 2" xfId="58373"/>
    <cellStyle name="Normal 5 24 4 3 2 2" xfId="58374"/>
    <cellStyle name="Normal 5 24 4 3 3" xfId="58375"/>
    <cellStyle name="Normal 5 24 4 3 4" xfId="58376"/>
    <cellStyle name="Normal 5 24 4 4" xfId="58377"/>
    <cellStyle name="Normal 5 24 4 4 2" xfId="58378"/>
    <cellStyle name="Normal 5 24 4 4 2 2" xfId="58379"/>
    <cellStyle name="Normal 5 24 4 4 3" xfId="58380"/>
    <cellStyle name="Normal 5 24 4 4 4" xfId="58381"/>
    <cellStyle name="Normal 5 24 4 5" xfId="58382"/>
    <cellStyle name="Normal 5 24 4 5 2" xfId="58383"/>
    <cellStyle name="Normal 5 24 4 6" xfId="58384"/>
    <cellStyle name="Normal 5 24 4 7" xfId="58385"/>
    <cellStyle name="Normal 5 24 4 8" xfId="58386"/>
    <cellStyle name="Normal 5 24 5" xfId="58387"/>
    <cellStyle name="Normal 5 24 5 2" xfId="58388"/>
    <cellStyle name="Normal 5 24 5 2 2" xfId="58389"/>
    <cellStyle name="Normal 5 24 5 2 2 2" xfId="58390"/>
    <cellStyle name="Normal 5 24 5 2 2 2 2" xfId="58391"/>
    <cellStyle name="Normal 5 24 5 2 2 3" xfId="58392"/>
    <cellStyle name="Normal 5 24 5 2 2 4" xfId="58393"/>
    <cellStyle name="Normal 5 24 5 2 3" xfId="58394"/>
    <cellStyle name="Normal 5 24 5 2 3 2" xfId="58395"/>
    <cellStyle name="Normal 5 24 5 2 4" xfId="58396"/>
    <cellStyle name="Normal 5 24 5 2 5" xfId="58397"/>
    <cellStyle name="Normal 5 24 5 2 6" xfId="58398"/>
    <cellStyle name="Normal 5 24 5 3" xfId="58399"/>
    <cellStyle name="Normal 5 24 5 3 2" xfId="58400"/>
    <cellStyle name="Normal 5 24 5 3 2 2" xfId="58401"/>
    <cellStyle name="Normal 5 24 5 3 3" xfId="58402"/>
    <cellStyle name="Normal 5 24 5 3 4" xfId="58403"/>
    <cellStyle name="Normal 5 24 5 4" xfId="58404"/>
    <cellStyle name="Normal 5 24 5 4 2" xfId="58405"/>
    <cellStyle name="Normal 5 24 5 4 2 2" xfId="58406"/>
    <cellStyle name="Normal 5 24 5 4 3" xfId="58407"/>
    <cellStyle name="Normal 5 24 5 4 4" xfId="58408"/>
    <cellStyle name="Normal 5 24 5 5" xfId="58409"/>
    <cellStyle name="Normal 5 24 5 5 2" xfId="58410"/>
    <cellStyle name="Normal 5 24 5 6" xfId="58411"/>
    <cellStyle name="Normal 5 24 5 7" xfId="58412"/>
    <cellStyle name="Normal 5 24 5 8" xfId="58413"/>
    <cellStyle name="Normal 5 24 6" xfId="58414"/>
    <cellStyle name="Normal 5 24 6 2" xfId="58415"/>
    <cellStyle name="Normal 5 24 6 2 2" xfId="58416"/>
    <cellStyle name="Normal 5 24 6 2 2 2" xfId="58417"/>
    <cellStyle name="Normal 5 24 6 2 2 2 2" xfId="58418"/>
    <cellStyle name="Normal 5 24 6 2 2 3" xfId="58419"/>
    <cellStyle name="Normal 5 24 6 2 2 4" xfId="58420"/>
    <cellStyle name="Normal 5 24 6 2 3" xfId="58421"/>
    <cellStyle name="Normal 5 24 6 2 3 2" xfId="58422"/>
    <cellStyle name="Normal 5 24 6 2 4" xfId="58423"/>
    <cellStyle name="Normal 5 24 6 2 5" xfId="58424"/>
    <cellStyle name="Normal 5 24 6 2 6" xfId="58425"/>
    <cellStyle name="Normal 5 24 6 3" xfId="58426"/>
    <cellStyle name="Normal 5 24 6 3 2" xfId="58427"/>
    <cellStyle name="Normal 5 24 6 3 2 2" xfId="58428"/>
    <cellStyle name="Normal 5 24 6 3 3" xfId="58429"/>
    <cellStyle name="Normal 5 24 6 3 4" xfId="58430"/>
    <cellStyle name="Normal 5 24 6 4" xfId="58431"/>
    <cellStyle name="Normal 5 24 6 4 2" xfId="58432"/>
    <cellStyle name="Normal 5 24 6 4 2 2" xfId="58433"/>
    <cellStyle name="Normal 5 24 6 4 3" xfId="58434"/>
    <cellStyle name="Normal 5 24 6 4 4" xfId="58435"/>
    <cellStyle name="Normal 5 24 6 5" xfId="58436"/>
    <cellStyle name="Normal 5 24 6 5 2" xfId="58437"/>
    <cellStyle name="Normal 5 24 6 6" xfId="58438"/>
    <cellStyle name="Normal 5 24 6 7" xfId="58439"/>
    <cellStyle name="Normal 5 24 6 8" xfId="58440"/>
    <cellStyle name="Normal 5 24 7" xfId="58441"/>
    <cellStyle name="Normal 5 24 7 2" xfId="58442"/>
    <cellStyle name="Normal 5 24 7 2 2" xfId="58443"/>
    <cellStyle name="Normal 5 24 7 2 2 2" xfId="58444"/>
    <cellStyle name="Normal 5 24 7 2 3" xfId="58445"/>
    <cellStyle name="Normal 5 24 7 2 4" xfId="58446"/>
    <cellStyle name="Normal 5 24 7 3" xfId="58447"/>
    <cellStyle name="Normal 5 24 7 3 2" xfId="58448"/>
    <cellStyle name="Normal 5 24 7 4" xfId="58449"/>
    <cellStyle name="Normal 5 24 7 5" xfId="58450"/>
    <cellStyle name="Normal 5 24 7 6" xfId="58451"/>
    <cellStyle name="Normal 5 24 8" xfId="58452"/>
    <cellStyle name="Normal 5 24 8 2" xfId="58453"/>
    <cellStyle name="Normal 5 24 8 2 2" xfId="58454"/>
    <cellStyle name="Normal 5 24 8 2 2 2" xfId="58455"/>
    <cellStyle name="Normal 5 24 8 2 3" xfId="58456"/>
    <cellStyle name="Normal 5 24 8 2 4" xfId="58457"/>
    <cellStyle name="Normal 5 24 8 3" xfId="58458"/>
    <cellStyle name="Normal 5 24 8 3 2" xfId="58459"/>
    <cellStyle name="Normal 5 24 8 4" xfId="58460"/>
    <cellStyle name="Normal 5 24 8 5" xfId="58461"/>
    <cellStyle name="Normal 5 24 8 6" xfId="58462"/>
    <cellStyle name="Normal 5 24 9" xfId="58463"/>
    <cellStyle name="Normal 5 24 9 2" xfId="58464"/>
    <cellStyle name="Normal 5 24 9 2 2" xfId="58465"/>
    <cellStyle name="Normal 5 24 9 3" xfId="58466"/>
    <cellStyle name="Normal 5 24 9 4" xfId="58467"/>
    <cellStyle name="Normal 5 24 9 5" xfId="58468"/>
    <cellStyle name="Normal 5 25" xfId="58469"/>
    <cellStyle name="Normal 5 25 10" xfId="58470"/>
    <cellStyle name="Normal 5 25 10 2" xfId="58471"/>
    <cellStyle name="Normal 5 25 11" xfId="58472"/>
    <cellStyle name="Normal 5 25 12" xfId="58473"/>
    <cellStyle name="Normal 5 25 13" xfId="58474"/>
    <cellStyle name="Normal 5 25 2" xfId="58475"/>
    <cellStyle name="Normal 5 25 2 2" xfId="58476"/>
    <cellStyle name="Normal 5 25 2 2 2" xfId="58477"/>
    <cellStyle name="Normal 5 25 2 2 2 2" xfId="58478"/>
    <cellStyle name="Normal 5 25 2 2 2 2 2" xfId="58479"/>
    <cellStyle name="Normal 5 25 2 2 2 3" xfId="58480"/>
    <cellStyle name="Normal 5 25 2 2 2 4" xfId="58481"/>
    <cellStyle name="Normal 5 25 2 2 3" xfId="58482"/>
    <cellStyle name="Normal 5 25 2 2 3 2" xfId="58483"/>
    <cellStyle name="Normal 5 25 2 2 3 2 2" xfId="58484"/>
    <cellStyle name="Normal 5 25 2 2 3 3" xfId="58485"/>
    <cellStyle name="Normal 5 25 2 2 3 4" xfId="58486"/>
    <cellStyle name="Normal 5 25 2 2 4" xfId="58487"/>
    <cellStyle name="Normal 5 25 2 2 4 2" xfId="58488"/>
    <cellStyle name="Normal 5 25 2 2 5" xfId="58489"/>
    <cellStyle name="Normal 5 25 2 2 6" xfId="58490"/>
    <cellStyle name="Normal 5 25 2 2 7" xfId="58491"/>
    <cellStyle name="Normal 5 25 2 3" xfId="58492"/>
    <cellStyle name="Normal 5 25 2 3 2" xfId="58493"/>
    <cellStyle name="Normal 5 25 2 3 2 2" xfId="58494"/>
    <cellStyle name="Normal 5 25 2 3 3" xfId="58495"/>
    <cellStyle name="Normal 5 25 2 3 4" xfId="58496"/>
    <cellStyle name="Normal 5 25 2 4" xfId="58497"/>
    <cellStyle name="Normal 5 25 2 4 2" xfId="58498"/>
    <cellStyle name="Normal 5 25 2 4 2 2" xfId="58499"/>
    <cellStyle name="Normal 5 25 2 4 3" xfId="58500"/>
    <cellStyle name="Normal 5 25 2 4 4" xfId="58501"/>
    <cellStyle name="Normal 5 25 2 5" xfId="58502"/>
    <cellStyle name="Normal 5 25 2 5 2" xfId="58503"/>
    <cellStyle name="Normal 5 25 2 6" xfId="58504"/>
    <cellStyle name="Normal 5 25 2 7" xfId="58505"/>
    <cellStyle name="Normal 5 25 2 8" xfId="58506"/>
    <cellStyle name="Normal 5 25 3" xfId="58507"/>
    <cellStyle name="Normal 5 25 3 2" xfId="58508"/>
    <cellStyle name="Normal 5 25 3 2 2" xfId="58509"/>
    <cellStyle name="Normal 5 25 3 2 2 2" xfId="58510"/>
    <cellStyle name="Normal 5 25 3 2 2 2 2" xfId="58511"/>
    <cellStyle name="Normal 5 25 3 2 2 3" xfId="58512"/>
    <cellStyle name="Normal 5 25 3 2 2 4" xfId="58513"/>
    <cellStyle name="Normal 5 25 3 2 3" xfId="58514"/>
    <cellStyle name="Normal 5 25 3 2 3 2" xfId="58515"/>
    <cellStyle name="Normal 5 25 3 2 3 2 2" xfId="58516"/>
    <cellStyle name="Normal 5 25 3 2 3 3" xfId="58517"/>
    <cellStyle name="Normal 5 25 3 2 3 4" xfId="58518"/>
    <cellStyle name="Normal 5 25 3 2 4" xfId="58519"/>
    <cellStyle name="Normal 5 25 3 2 4 2" xfId="58520"/>
    <cellStyle name="Normal 5 25 3 2 5" xfId="58521"/>
    <cellStyle name="Normal 5 25 3 2 6" xfId="58522"/>
    <cellStyle name="Normal 5 25 3 2 7" xfId="58523"/>
    <cellStyle name="Normal 5 25 3 3" xfId="58524"/>
    <cellStyle name="Normal 5 25 3 3 2" xfId="58525"/>
    <cellStyle name="Normal 5 25 3 3 2 2" xfId="58526"/>
    <cellStyle name="Normal 5 25 3 3 3" xfId="58527"/>
    <cellStyle name="Normal 5 25 3 3 4" xfId="58528"/>
    <cellStyle name="Normal 5 25 3 4" xfId="58529"/>
    <cellStyle name="Normal 5 25 3 4 2" xfId="58530"/>
    <cellStyle name="Normal 5 25 3 4 2 2" xfId="58531"/>
    <cellStyle name="Normal 5 25 3 4 3" xfId="58532"/>
    <cellStyle name="Normal 5 25 3 4 4" xfId="58533"/>
    <cellStyle name="Normal 5 25 3 5" xfId="58534"/>
    <cellStyle name="Normal 5 25 3 5 2" xfId="58535"/>
    <cellStyle name="Normal 5 25 3 6" xfId="58536"/>
    <cellStyle name="Normal 5 25 3 7" xfId="58537"/>
    <cellStyle name="Normal 5 25 3 8" xfId="58538"/>
    <cellStyle name="Normal 5 25 4" xfId="58539"/>
    <cellStyle name="Normal 5 25 4 2" xfId="58540"/>
    <cellStyle name="Normal 5 25 4 2 2" xfId="58541"/>
    <cellStyle name="Normal 5 25 4 2 2 2" xfId="58542"/>
    <cellStyle name="Normal 5 25 4 2 2 2 2" xfId="58543"/>
    <cellStyle name="Normal 5 25 4 2 2 3" xfId="58544"/>
    <cellStyle name="Normal 5 25 4 2 2 4" xfId="58545"/>
    <cellStyle name="Normal 5 25 4 2 3" xfId="58546"/>
    <cellStyle name="Normal 5 25 4 2 3 2" xfId="58547"/>
    <cellStyle name="Normal 5 25 4 2 4" xfId="58548"/>
    <cellStyle name="Normal 5 25 4 2 5" xfId="58549"/>
    <cellStyle name="Normal 5 25 4 2 6" xfId="58550"/>
    <cellStyle name="Normal 5 25 4 3" xfId="58551"/>
    <cellStyle name="Normal 5 25 4 3 2" xfId="58552"/>
    <cellStyle name="Normal 5 25 4 3 2 2" xfId="58553"/>
    <cellStyle name="Normal 5 25 4 3 3" xfId="58554"/>
    <cellStyle name="Normal 5 25 4 3 4" xfId="58555"/>
    <cellStyle name="Normal 5 25 4 4" xfId="58556"/>
    <cellStyle name="Normal 5 25 4 4 2" xfId="58557"/>
    <cellStyle name="Normal 5 25 4 4 2 2" xfId="58558"/>
    <cellStyle name="Normal 5 25 4 4 3" xfId="58559"/>
    <cellStyle name="Normal 5 25 4 4 4" xfId="58560"/>
    <cellStyle name="Normal 5 25 4 5" xfId="58561"/>
    <cellStyle name="Normal 5 25 4 5 2" xfId="58562"/>
    <cellStyle name="Normal 5 25 4 6" xfId="58563"/>
    <cellStyle name="Normal 5 25 4 7" xfId="58564"/>
    <cellStyle name="Normal 5 25 4 8" xfId="58565"/>
    <cellStyle name="Normal 5 25 5" xfId="58566"/>
    <cellStyle name="Normal 5 25 5 2" xfId="58567"/>
    <cellStyle name="Normal 5 25 5 2 2" xfId="58568"/>
    <cellStyle name="Normal 5 25 5 2 2 2" xfId="58569"/>
    <cellStyle name="Normal 5 25 5 2 2 2 2" xfId="58570"/>
    <cellStyle name="Normal 5 25 5 2 2 3" xfId="58571"/>
    <cellStyle name="Normal 5 25 5 2 2 4" xfId="58572"/>
    <cellStyle name="Normal 5 25 5 2 3" xfId="58573"/>
    <cellStyle name="Normal 5 25 5 2 3 2" xfId="58574"/>
    <cellStyle name="Normal 5 25 5 2 4" xfId="58575"/>
    <cellStyle name="Normal 5 25 5 2 5" xfId="58576"/>
    <cellStyle name="Normal 5 25 5 2 6" xfId="58577"/>
    <cellStyle name="Normal 5 25 5 3" xfId="58578"/>
    <cellStyle name="Normal 5 25 5 3 2" xfId="58579"/>
    <cellStyle name="Normal 5 25 5 3 2 2" xfId="58580"/>
    <cellStyle name="Normal 5 25 5 3 3" xfId="58581"/>
    <cellStyle name="Normal 5 25 5 3 4" xfId="58582"/>
    <cellStyle name="Normal 5 25 5 4" xfId="58583"/>
    <cellStyle name="Normal 5 25 5 4 2" xfId="58584"/>
    <cellStyle name="Normal 5 25 5 4 2 2" xfId="58585"/>
    <cellStyle name="Normal 5 25 5 4 3" xfId="58586"/>
    <cellStyle name="Normal 5 25 5 4 4" xfId="58587"/>
    <cellStyle name="Normal 5 25 5 5" xfId="58588"/>
    <cellStyle name="Normal 5 25 5 5 2" xfId="58589"/>
    <cellStyle name="Normal 5 25 5 6" xfId="58590"/>
    <cellStyle name="Normal 5 25 5 7" xfId="58591"/>
    <cellStyle name="Normal 5 25 5 8" xfId="58592"/>
    <cellStyle name="Normal 5 25 6" xfId="58593"/>
    <cellStyle name="Normal 5 25 6 2" xfId="58594"/>
    <cellStyle name="Normal 5 25 6 2 2" xfId="58595"/>
    <cellStyle name="Normal 5 25 6 2 2 2" xfId="58596"/>
    <cellStyle name="Normal 5 25 6 2 3" xfId="58597"/>
    <cellStyle name="Normal 5 25 6 2 4" xfId="58598"/>
    <cellStyle name="Normal 5 25 6 3" xfId="58599"/>
    <cellStyle name="Normal 5 25 6 3 2" xfId="58600"/>
    <cellStyle name="Normal 5 25 6 4" xfId="58601"/>
    <cellStyle name="Normal 5 25 6 5" xfId="58602"/>
    <cellStyle name="Normal 5 25 6 6" xfId="58603"/>
    <cellStyle name="Normal 5 25 7" xfId="58604"/>
    <cellStyle name="Normal 5 25 7 2" xfId="58605"/>
    <cellStyle name="Normal 5 25 7 2 2" xfId="58606"/>
    <cellStyle name="Normal 5 25 7 2 2 2" xfId="58607"/>
    <cellStyle name="Normal 5 25 7 2 3" xfId="58608"/>
    <cellStyle name="Normal 5 25 7 2 4" xfId="58609"/>
    <cellStyle name="Normal 5 25 7 3" xfId="58610"/>
    <cellStyle name="Normal 5 25 7 3 2" xfId="58611"/>
    <cellStyle name="Normal 5 25 7 4" xfId="58612"/>
    <cellStyle name="Normal 5 25 7 5" xfId="58613"/>
    <cellStyle name="Normal 5 25 7 6" xfId="58614"/>
    <cellStyle name="Normal 5 25 8" xfId="58615"/>
    <cellStyle name="Normal 5 25 8 2" xfId="58616"/>
    <cellStyle name="Normal 5 25 8 2 2" xfId="58617"/>
    <cellStyle name="Normal 5 25 8 3" xfId="58618"/>
    <cellStyle name="Normal 5 25 8 4" xfId="58619"/>
    <cellStyle name="Normal 5 25 8 5" xfId="58620"/>
    <cellStyle name="Normal 5 25 9" xfId="58621"/>
    <cellStyle name="Normal 5 25 9 2" xfId="58622"/>
    <cellStyle name="Normal 5 25 9 2 2" xfId="58623"/>
    <cellStyle name="Normal 5 25 9 3" xfId="58624"/>
    <cellStyle name="Normal 5 25 9 4" xfId="58625"/>
    <cellStyle name="Normal 5 26" xfId="58626"/>
    <cellStyle name="Normal 5 26 2" xfId="58627"/>
    <cellStyle name="Normal 5 26 2 2" xfId="58628"/>
    <cellStyle name="Normal 5 26 2 2 2" xfId="58629"/>
    <cellStyle name="Normal 5 26 2 2 2 2" xfId="58630"/>
    <cellStyle name="Normal 5 26 2 2 3" xfId="58631"/>
    <cellStyle name="Normal 5 26 2 2 4" xfId="58632"/>
    <cellStyle name="Normal 5 26 2 3" xfId="58633"/>
    <cellStyle name="Normal 5 26 2 3 2" xfId="58634"/>
    <cellStyle name="Normal 5 26 2 3 2 2" xfId="58635"/>
    <cellStyle name="Normal 5 26 2 3 3" xfId="58636"/>
    <cellStyle name="Normal 5 26 2 3 4" xfId="58637"/>
    <cellStyle name="Normal 5 26 2 4" xfId="58638"/>
    <cellStyle name="Normal 5 26 2 4 2" xfId="58639"/>
    <cellStyle name="Normal 5 26 2 5" xfId="58640"/>
    <cellStyle name="Normal 5 26 2 6" xfId="58641"/>
    <cellStyle name="Normal 5 26 2 7" xfId="58642"/>
    <cellStyle name="Normal 5 26 3" xfId="58643"/>
    <cellStyle name="Normal 5 26 3 2" xfId="58644"/>
    <cellStyle name="Normal 5 26 3 2 2" xfId="58645"/>
    <cellStyle name="Normal 5 26 3 3" xfId="58646"/>
    <cellStyle name="Normal 5 26 3 4" xfId="58647"/>
    <cellStyle name="Normal 5 26 4" xfId="58648"/>
    <cellStyle name="Normal 5 26 4 2" xfId="58649"/>
    <cellStyle name="Normal 5 26 4 2 2" xfId="58650"/>
    <cellStyle name="Normal 5 26 4 3" xfId="58651"/>
    <cellStyle name="Normal 5 26 4 4" xfId="58652"/>
    <cellStyle name="Normal 5 26 5" xfId="58653"/>
    <cellStyle name="Normal 5 26 5 2" xfId="58654"/>
    <cellStyle name="Normal 5 26 6" xfId="58655"/>
    <cellStyle name="Normal 5 26 7" xfId="58656"/>
    <cellStyle name="Normal 5 26 8" xfId="58657"/>
    <cellStyle name="Normal 5 27" xfId="58658"/>
    <cellStyle name="Normal 5 27 2" xfId="58659"/>
    <cellStyle name="Normal 5 27 2 2" xfId="58660"/>
    <cellStyle name="Normal 5 27 2 2 2" xfId="58661"/>
    <cellStyle name="Normal 5 27 2 2 2 2" xfId="58662"/>
    <cellStyle name="Normal 5 27 2 2 3" xfId="58663"/>
    <cellStyle name="Normal 5 27 2 2 4" xfId="58664"/>
    <cellStyle name="Normal 5 27 2 3" xfId="58665"/>
    <cellStyle name="Normal 5 27 2 3 2" xfId="58666"/>
    <cellStyle name="Normal 5 27 2 3 2 2" xfId="58667"/>
    <cellStyle name="Normal 5 27 2 3 3" xfId="58668"/>
    <cellStyle name="Normal 5 27 2 3 4" xfId="58669"/>
    <cellStyle name="Normal 5 27 2 4" xfId="58670"/>
    <cellStyle name="Normal 5 27 2 4 2" xfId="58671"/>
    <cellStyle name="Normal 5 27 2 5" xfId="58672"/>
    <cellStyle name="Normal 5 27 2 6" xfId="58673"/>
    <cellStyle name="Normal 5 27 2 7" xfId="58674"/>
    <cellStyle name="Normal 5 27 3" xfId="58675"/>
    <cellStyle name="Normal 5 27 3 2" xfId="58676"/>
    <cellStyle name="Normal 5 27 3 2 2" xfId="58677"/>
    <cellStyle name="Normal 5 27 3 3" xfId="58678"/>
    <cellStyle name="Normal 5 27 3 4" xfId="58679"/>
    <cellStyle name="Normal 5 27 4" xfId="58680"/>
    <cellStyle name="Normal 5 27 4 2" xfId="58681"/>
    <cellStyle name="Normal 5 27 4 2 2" xfId="58682"/>
    <cellStyle name="Normal 5 27 4 3" xfId="58683"/>
    <cellStyle name="Normal 5 27 4 4" xfId="58684"/>
    <cellStyle name="Normal 5 27 5" xfId="58685"/>
    <cellStyle name="Normal 5 27 5 2" xfId="58686"/>
    <cellStyle name="Normal 5 27 6" xfId="58687"/>
    <cellStyle name="Normal 5 27 7" xfId="58688"/>
    <cellStyle name="Normal 5 27 8" xfId="58689"/>
    <cellStyle name="Normal 5 28" xfId="58690"/>
    <cellStyle name="Normal 5 28 2" xfId="58691"/>
    <cellStyle name="Normal 5 28 2 2" xfId="58692"/>
    <cellStyle name="Normal 5 28 2 2 2" xfId="58693"/>
    <cellStyle name="Normal 5 28 2 2 2 2" xfId="58694"/>
    <cellStyle name="Normal 5 28 2 2 3" xfId="58695"/>
    <cellStyle name="Normal 5 28 2 2 4" xfId="58696"/>
    <cellStyle name="Normal 5 28 2 3" xfId="58697"/>
    <cellStyle name="Normal 5 28 2 3 2" xfId="58698"/>
    <cellStyle name="Normal 5 28 2 4" xfId="58699"/>
    <cellStyle name="Normal 5 28 2 5" xfId="58700"/>
    <cellStyle name="Normal 5 28 2 6" xfId="58701"/>
    <cellStyle name="Normal 5 28 3" xfId="58702"/>
    <cellStyle name="Normal 5 28 3 2" xfId="58703"/>
    <cellStyle name="Normal 5 28 3 2 2" xfId="58704"/>
    <cellStyle name="Normal 5 28 3 3" xfId="58705"/>
    <cellStyle name="Normal 5 28 3 4" xfId="58706"/>
    <cellStyle name="Normal 5 28 4" xfId="58707"/>
    <cellStyle name="Normal 5 28 4 2" xfId="58708"/>
    <cellStyle name="Normal 5 28 4 2 2" xfId="58709"/>
    <cellStyle name="Normal 5 28 4 3" xfId="58710"/>
    <cellStyle name="Normal 5 28 4 4" xfId="58711"/>
    <cellStyle name="Normal 5 28 5" xfId="58712"/>
    <cellStyle name="Normal 5 28 5 2" xfId="58713"/>
    <cellStyle name="Normal 5 28 6" xfId="58714"/>
    <cellStyle name="Normal 5 28 7" xfId="58715"/>
    <cellStyle name="Normal 5 28 8" xfId="58716"/>
    <cellStyle name="Normal 5 29" xfId="58717"/>
    <cellStyle name="Normal 5 29 2" xfId="58718"/>
    <cellStyle name="Normal 5 29 2 2" xfId="58719"/>
    <cellStyle name="Normal 5 29 2 2 2" xfId="58720"/>
    <cellStyle name="Normal 5 29 2 2 2 2" xfId="58721"/>
    <cellStyle name="Normal 5 29 2 2 3" xfId="58722"/>
    <cellStyle name="Normal 5 29 2 2 4" xfId="58723"/>
    <cellStyle name="Normal 5 29 2 3" xfId="58724"/>
    <cellStyle name="Normal 5 29 2 3 2" xfId="58725"/>
    <cellStyle name="Normal 5 29 2 4" xfId="58726"/>
    <cellStyle name="Normal 5 29 2 5" xfId="58727"/>
    <cellStyle name="Normal 5 29 2 6" xfId="58728"/>
    <cellStyle name="Normal 5 29 3" xfId="58729"/>
    <cellStyle name="Normal 5 29 3 2" xfId="58730"/>
    <cellStyle name="Normal 5 29 3 2 2" xfId="58731"/>
    <cellStyle name="Normal 5 29 3 3" xfId="58732"/>
    <cellStyle name="Normal 5 29 3 4" xfId="58733"/>
    <cellStyle name="Normal 5 29 4" xfId="58734"/>
    <cellStyle name="Normal 5 29 4 2" xfId="58735"/>
    <cellStyle name="Normal 5 29 4 2 2" xfId="58736"/>
    <cellStyle name="Normal 5 29 4 3" xfId="58737"/>
    <cellStyle name="Normal 5 29 4 4" xfId="58738"/>
    <cellStyle name="Normal 5 29 5" xfId="58739"/>
    <cellStyle name="Normal 5 29 5 2" xfId="58740"/>
    <cellStyle name="Normal 5 29 6" xfId="58741"/>
    <cellStyle name="Normal 5 29 7" xfId="58742"/>
    <cellStyle name="Normal 5 29 8" xfId="58743"/>
    <cellStyle name="Normal 5 3" xfId="58744"/>
    <cellStyle name="Normal 5 3 10" xfId="58745"/>
    <cellStyle name="Normal 5 3 10 2" xfId="58746"/>
    <cellStyle name="Normal 5 3 10 2 2" xfId="58747"/>
    <cellStyle name="Normal 5 3 10 2 2 2" xfId="58748"/>
    <cellStyle name="Normal 5 3 10 2 3" xfId="58749"/>
    <cellStyle name="Normal 5 3 10 2 4" xfId="58750"/>
    <cellStyle name="Normal 5 3 10 3" xfId="58751"/>
    <cellStyle name="Normal 5 3 10 3 2" xfId="58752"/>
    <cellStyle name="Normal 5 3 10 4" xfId="58753"/>
    <cellStyle name="Normal 5 3 10 5" xfId="58754"/>
    <cellStyle name="Normal 5 3 10 6" xfId="58755"/>
    <cellStyle name="Normal 5 3 11" xfId="58756"/>
    <cellStyle name="Normal 5 3 11 2" xfId="58757"/>
    <cellStyle name="Normal 5 3 11 2 2" xfId="58758"/>
    <cellStyle name="Normal 5 3 11 3" xfId="58759"/>
    <cellStyle name="Normal 5 3 11 4" xfId="58760"/>
    <cellStyle name="Normal 5 3 11 5" xfId="58761"/>
    <cellStyle name="Normal 5 3 12" xfId="58762"/>
    <cellStyle name="Normal 5 3 12 2" xfId="58763"/>
    <cellStyle name="Normal 5 3 12 2 2" xfId="58764"/>
    <cellStyle name="Normal 5 3 12 3" xfId="58765"/>
    <cellStyle name="Normal 5 3 12 4" xfId="58766"/>
    <cellStyle name="Normal 5 3 13" xfId="58767"/>
    <cellStyle name="Normal 5 3 13 2" xfId="58768"/>
    <cellStyle name="Normal 5 3 14" xfId="58769"/>
    <cellStyle name="Normal 5 3 15" xfId="58770"/>
    <cellStyle name="Normal 5 3 16" xfId="58771"/>
    <cellStyle name="Normal 5 3 17" xfId="58772"/>
    <cellStyle name="Normal 5 3 18" xfId="58773"/>
    <cellStyle name="Normal 5 3 2" xfId="58774"/>
    <cellStyle name="Normal 5 3 2 10" xfId="58775"/>
    <cellStyle name="Normal 5 3 2 10 2" xfId="58776"/>
    <cellStyle name="Normal 5 3 2 10 2 2" xfId="58777"/>
    <cellStyle name="Normal 5 3 2 10 3" xfId="58778"/>
    <cellStyle name="Normal 5 3 2 10 4" xfId="58779"/>
    <cellStyle name="Normal 5 3 2 11" xfId="58780"/>
    <cellStyle name="Normal 5 3 2 11 2" xfId="58781"/>
    <cellStyle name="Normal 5 3 2 12" xfId="58782"/>
    <cellStyle name="Normal 5 3 2 13" xfId="58783"/>
    <cellStyle name="Normal 5 3 2 14" xfId="58784"/>
    <cellStyle name="Normal 5 3 2 15" xfId="58785"/>
    <cellStyle name="Normal 5 3 2 2" xfId="58786"/>
    <cellStyle name="Normal 5 3 2 2 2" xfId="58787"/>
    <cellStyle name="Normal 5 3 2 2 2 2" xfId="58788"/>
    <cellStyle name="Normal 5 3 2 2 2 2 2" xfId="58789"/>
    <cellStyle name="Normal 5 3 2 2 2 3" xfId="58790"/>
    <cellStyle name="Normal 5 3 2 2 2 3 2" xfId="58791"/>
    <cellStyle name="Normal 5 3 2 2 2 3 2 2" xfId="58792"/>
    <cellStyle name="Normal 5 3 2 2 2 3 3" xfId="58793"/>
    <cellStyle name="Normal 5 3 2 2 2 3 4" xfId="58794"/>
    <cellStyle name="Normal 5 3 2 2 2 4" xfId="58795"/>
    <cellStyle name="Normal 5 3 2 2 2 5" xfId="58796"/>
    <cellStyle name="Normal 5 3 2 2 3" xfId="58797"/>
    <cellStyle name="Normal 5 3 2 2 3 2" xfId="58798"/>
    <cellStyle name="Normal 5 3 2 2 4" xfId="58799"/>
    <cellStyle name="Normal 5 3 2 2 4 2" xfId="58800"/>
    <cellStyle name="Normal 5 3 2 2 5" xfId="58801"/>
    <cellStyle name="Normal 5 3 2 2 5 2" xfId="58802"/>
    <cellStyle name="Normal 5 3 2 2 5 2 2" xfId="58803"/>
    <cellStyle name="Normal 5 3 2 2 5 3" xfId="58804"/>
    <cellStyle name="Normal 5 3 2 2 5 4" xfId="58805"/>
    <cellStyle name="Normal 5 3 2 2 6" xfId="58806"/>
    <cellStyle name="Normal 5 3 2 2 6 2" xfId="58807"/>
    <cellStyle name="Normal 5 3 2 2 6 2 2" xfId="58808"/>
    <cellStyle name="Normal 5 3 2 2 6 3" xfId="58809"/>
    <cellStyle name="Normal 5 3 2 2 6 4" xfId="58810"/>
    <cellStyle name="Normal 5 3 2 2 7" xfId="58811"/>
    <cellStyle name="Normal 5 3 2 2 8" xfId="58812"/>
    <cellStyle name="Normal 5 3 2 3" xfId="58813"/>
    <cellStyle name="Normal 5 3 2 3 2" xfId="58814"/>
    <cellStyle name="Normal 5 3 2 3 2 2" xfId="58815"/>
    <cellStyle name="Normal 5 3 2 3 2 2 2" xfId="58816"/>
    <cellStyle name="Normal 5 3 2 3 2 3" xfId="58817"/>
    <cellStyle name="Normal 5 3 2 3 2 3 2" xfId="58818"/>
    <cellStyle name="Normal 5 3 2 3 2 3 2 2" xfId="58819"/>
    <cellStyle name="Normal 5 3 2 3 2 3 3" xfId="58820"/>
    <cellStyle name="Normal 5 3 2 3 2 3 4" xfId="58821"/>
    <cellStyle name="Normal 5 3 2 3 2 4" xfId="58822"/>
    <cellStyle name="Normal 5 3 2 3 2 5" xfId="58823"/>
    <cellStyle name="Normal 5 3 2 3 3" xfId="58824"/>
    <cellStyle name="Normal 5 3 2 3 3 2" xfId="58825"/>
    <cellStyle name="Normal 5 3 2 3 4" xfId="58826"/>
    <cellStyle name="Normal 5 3 2 3 4 2" xfId="58827"/>
    <cellStyle name="Normal 5 3 2 3 4 2 2" xfId="58828"/>
    <cellStyle name="Normal 5 3 2 3 4 3" xfId="58829"/>
    <cellStyle name="Normal 5 3 2 3 4 4" xfId="58830"/>
    <cellStyle name="Normal 5 3 2 3 5" xfId="58831"/>
    <cellStyle name="Normal 5 3 2 3 6" xfId="58832"/>
    <cellStyle name="Normal 5 3 2 4" xfId="58833"/>
    <cellStyle name="Normal 5 3 2 4 2" xfId="58834"/>
    <cellStyle name="Normal 5 3 2 4 2 2" xfId="58835"/>
    <cellStyle name="Normal 5 3 2 4 2 2 2" xfId="58836"/>
    <cellStyle name="Normal 5 3 2 4 2 3" xfId="58837"/>
    <cellStyle name="Normal 5 3 2 4 2 3 2" xfId="58838"/>
    <cellStyle name="Normal 5 3 2 4 2 3 2 2" xfId="58839"/>
    <cellStyle name="Normal 5 3 2 4 2 3 3" xfId="58840"/>
    <cellStyle name="Normal 5 3 2 4 2 3 4" xfId="58841"/>
    <cellStyle name="Normal 5 3 2 4 2 4" xfId="58842"/>
    <cellStyle name="Normal 5 3 2 4 2 5" xfId="58843"/>
    <cellStyle name="Normal 5 3 2 4 3" xfId="58844"/>
    <cellStyle name="Normal 5 3 2 4 3 2" xfId="58845"/>
    <cellStyle name="Normal 5 3 2 4 4" xfId="58846"/>
    <cellStyle name="Normal 5 3 2 4 4 2" xfId="58847"/>
    <cellStyle name="Normal 5 3 2 4 4 2 2" xfId="58848"/>
    <cellStyle name="Normal 5 3 2 4 4 3" xfId="58849"/>
    <cellStyle name="Normal 5 3 2 4 4 4" xfId="58850"/>
    <cellStyle name="Normal 5 3 2 4 5" xfId="58851"/>
    <cellStyle name="Normal 5 3 2 4 6" xfId="58852"/>
    <cellStyle name="Normal 5 3 2 5" xfId="58853"/>
    <cellStyle name="Normal 5 3 2 5 2" xfId="58854"/>
    <cellStyle name="Normal 5 3 2 5 2 2" xfId="58855"/>
    <cellStyle name="Normal 5 3 2 5 2 2 2" xfId="58856"/>
    <cellStyle name="Normal 5 3 2 5 2 2 2 2" xfId="58857"/>
    <cellStyle name="Normal 5 3 2 5 2 2 3" xfId="58858"/>
    <cellStyle name="Normal 5 3 2 5 2 2 4" xfId="58859"/>
    <cellStyle name="Normal 5 3 2 5 2 3" xfId="58860"/>
    <cellStyle name="Normal 5 3 2 5 2 4" xfId="58861"/>
    <cellStyle name="Normal 5 3 2 5 3" xfId="58862"/>
    <cellStyle name="Normal 5 3 2 5 3 2" xfId="58863"/>
    <cellStyle name="Normal 5 3 2 5 4" xfId="58864"/>
    <cellStyle name="Normal 5 3 2 5 4 2" xfId="58865"/>
    <cellStyle name="Normal 5 3 2 5 4 2 2" xfId="58866"/>
    <cellStyle name="Normal 5 3 2 5 4 3" xfId="58867"/>
    <cellStyle name="Normal 5 3 2 5 4 4" xfId="58868"/>
    <cellStyle name="Normal 5 3 2 5 5" xfId="58869"/>
    <cellStyle name="Normal 5 3 2 5 6" xfId="58870"/>
    <cellStyle name="Normal 5 3 2 6" xfId="58871"/>
    <cellStyle name="Normal 5 3 2 6 2" xfId="58872"/>
    <cellStyle name="Normal 5 3 2 6 2 2" xfId="58873"/>
    <cellStyle name="Normal 5 3 2 6 2 2 2" xfId="58874"/>
    <cellStyle name="Normal 5 3 2 6 2 2 2 2" xfId="58875"/>
    <cellStyle name="Normal 5 3 2 6 2 2 3" xfId="58876"/>
    <cellStyle name="Normal 5 3 2 6 2 2 4" xfId="58877"/>
    <cellStyle name="Normal 5 3 2 6 2 3" xfId="58878"/>
    <cellStyle name="Normal 5 3 2 6 2 4" xfId="58879"/>
    <cellStyle name="Normal 5 3 2 6 3" xfId="58880"/>
    <cellStyle name="Normal 5 3 2 6 3 2" xfId="58881"/>
    <cellStyle name="Normal 5 3 2 6 4" xfId="58882"/>
    <cellStyle name="Normal 5 3 2 6 4 2" xfId="58883"/>
    <cellStyle name="Normal 5 3 2 6 4 2 2" xfId="58884"/>
    <cellStyle name="Normal 5 3 2 6 4 3" xfId="58885"/>
    <cellStyle name="Normal 5 3 2 6 4 4" xfId="58886"/>
    <cellStyle name="Normal 5 3 2 6 5" xfId="58887"/>
    <cellStyle name="Normal 5 3 2 6 6" xfId="58888"/>
    <cellStyle name="Normal 5 3 2 7" xfId="58889"/>
    <cellStyle name="Normal 5 3 2 7 2" xfId="58890"/>
    <cellStyle name="Normal 5 3 2 7 2 2" xfId="58891"/>
    <cellStyle name="Normal 5 3 2 7 2 2 2" xfId="58892"/>
    <cellStyle name="Normal 5 3 2 7 2 3" xfId="58893"/>
    <cellStyle name="Normal 5 3 2 7 2 4" xfId="58894"/>
    <cellStyle name="Normal 5 3 2 7 3" xfId="58895"/>
    <cellStyle name="Normal 5 3 2 7 4" xfId="58896"/>
    <cellStyle name="Normal 5 3 2 8" xfId="58897"/>
    <cellStyle name="Normal 5 3 2 8 2" xfId="58898"/>
    <cellStyle name="Normal 5 3 2 8 2 2" xfId="58899"/>
    <cellStyle name="Normal 5 3 2 8 2 2 2" xfId="58900"/>
    <cellStyle name="Normal 5 3 2 8 2 3" xfId="58901"/>
    <cellStyle name="Normal 5 3 2 8 2 4" xfId="58902"/>
    <cellStyle name="Normal 5 3 2 8 3" xfId="58903"/>
    <cellStyle name="Normal 5 3 2 8 4" xfId="58904"/>
    <cellStyle name="Normal 5 3 2 9" xfId="58905"/>
    <cellStyle name="Normal 5 3 2 9 2" xfId="58906"/>
    <cellStyle name="Normal 5 3 2 9 2 2" xfId="58907"/>
    <cellStyle name="Normal 5 3 2 9 3" xfId="58908"/>
    <cellStyle name="Normal 5 3 2 9 4" xfId="58909"/>
    <cellStyle name="Normal 5 3 2 9 5" xfId="58910"/>
    <cellStyle name="Normal 5 3 3" xfId="58911"/>
    <cellStyle name="Normal 5 3 3 10" xfId="58912"/>
    <cellStyle name="Normal 5 3 3 10 2" xfId="58913"/>
    <cellStyle name="Normal 5 3 3 10 2 2" xfId="58914"/>
    <cellStyle name="Normal 5 3 3 10 3" xfId="58915"/>
    <cellStyle name="Normal 5 3 3 10 4" xfId="58916"/>
    <cellStyle name="Normal 5 3 3 11" xfId="58917"/>
    <cellStyle name="Normal 5 3 3 12" xfId="58918"/>
    <cellStyle name="Normal 5 3 3 12 2" xfId="58919"/>
    <cellStyle name="Normal 5 3 3 13" xfId="58920"/>
    <cellStyle name="Normal 5 3 3 14" xfId="58921"/>
    <cellStyle name="Normal 5 3 3 15" xfId="58922"/>
    <cellStyle name="Normal 5 3 3 2" xfId="58923"/>
    <cellStyle name="Normal 5 3 3 2 2" xfId="58924"/>
    <cellStyle name="Normal 5 3 3 2 2 2" xfId="58925"/>
    <cellStyle name="Normal 5 3 3 2 2 2 2" xfId="58926"/>
    <cellStyle name="Normal 5 3 3 2 2 3" xfId="58927"/>
    <cellStyle name="Normal 5 3 3 2 2 3 2" xfId="58928"/>
    <cellStyle name="Normal 5 3 3 2 2 3 2 2" xfId="58929"/>
    <cellStyle name="Normal 5 3 3 2 2 3 3" xfId="58930"/>
    <cellStyle name="Normal 5 3 3 2 2 3 4" xfId="58931"/>
    <cellStyle name="Normal 5 3 3 2 2 4" xfId="58932"/>
    <cellStyle name="Normal 5 3 3 2 2 5" xfId="58933"/>
    <cellStyle name="Normal 5 3 3 2 3" xfId="58934"/>
    <cellStyle name="Normal 5 3 3 2 3 2" xfId="58935"/>
    <cellStyle name="Normal 5 3 3 2 4" xfId="58936"/>
    <cellStyle name="Normal 5 3 3 2 4 2" xfId="58937"/>
    <cellStyle name="Normal 5 3 3 2 5" xfId="58938"/>
    <cellStyle name="Normal 5 3 3 2 5 2" xfId="58939"/>
    <cellStyle name="Normal 5 3 3 2 5 2 2" xfId="58940"/>
    <cellStyle name="Normal 5 3 3 2 5 3" xfId="58941"/>
    <cellStyle name="Normal 5 3 3 2 5 4" xfId="58942"/>
    <cellStyle name="Normal 5 3 3 2 6" xfId="58943"/>
    <cellStyle name="Normal 5 3 3 2 6 2" xfId="58944"/>
    <cellStyle name="Normal 5 3 3 2 6 2 2" xfId="58945"/>
    <cellStyle name="Normal 5 3 3 2 6 3" xfId="58946"/>
    <cellStyle name="Normal 5 3 3 2 6 4" xfId="58947"/>
    <cellStyle name="Normal 5 3 3 2 7" xfId="58948"/>
    <cellStyle name="Normal 5 3 3 2 8" xfId="58949"/>
    <cellStyle name="Normal 5 3 3 3" xfId="58950"/>
    <cellStyle name="Normal 5 3 3 3 2" xfId="58951"/>
    <cellStyle name="Normal 5 3 3 3 2 2" xfId="58952"/>
    <cellStyle name="Normal 5 3 3 3 2 2 2" xfId="58953"/>
    <cellStyle name="Normal 5 3 3 3 2 3" xfId="58954"/>
    <cellStyle name="Normal 5 3 3 3 2 3 2" xfId="58955"/>
    <cellStyle name="Normal 5 3 3 3 2 3 2 2" xfId="58956"/>
    <cellStyle name="Normal 5 3 3 3 2 3 3" xfId="58957"/>
    <cellStyle name="Normal 5 3 3 3 2 3 4" xfId="58958"/>
    <cellStyle name="Normal 5 3 3 3 2 4" xfId="58959"/>
    <cellStyle name="Normal 5 3 3 3 2 5" xfId="58960"/>
    <cellStyle name="Normal 5 3 3 3 3" xfId="58961"/>
    <cellStyle name="Normal 5 3 3 3 3 2" xfId="58962"/>
    <cellStyle name="Normal 5 3 3 3 4" xfId="58963"/>
    <cellStyle name="Normal 5 3 3 3 4 2" xfId="58964"/>
    <cellStyle name="Normal 5 3 3 3 4 2 2" xfId="58965"/>
    <cellStyle name="Normal 5 3 3 3 4 3" xfId="58966"/>
    <cellStyle name="Normal 5 3 3 3 4 4" xfId="58967"/>
    <cellStyle name="Normal 5 3 3 3 5" xfId="58968"/>
    <cellStyle name="Normal 5 3 3 3 6" xfId="58969"/>
    <cellStyle name="Normal 5 3 3 4" xfId="58970"/>
    <cellStyle name="Normal 5 3 3 4 2" xfId="58971"/>
    <cellStyle name="Normal 5 3 3 4 2 2" xfId="58972"/>
    <cellStyle name="Normal 5 3 3 4 2 2 2" xfId="58973"/>
    <cellStyle name="Normal 5 3 3 4 2 3" xfId="58974"/>
    <cellStyle name="Normal 5 3 3 4 2 3 2" xfId="58975"/>
    <cellStyle name="Normal 5 3 3 4 2 3 2 2" xfId="58976"/>
    <cellStyle name="Normal 5 3 3 4 2 3 3" xfId="58977"/>
    <cellStyle name="Normal 5 3 3 4 2 3 4" xfId="58978"/>
    <cellStyle name="Normal 5 3 3 4 2 4" xfId="58979"/>
    <cellStyle name="Normal 5 3 3 4 2 5" xfId="58980"/>
    <cellStyle name="Normal 5 3 3 4 3" xfId="58981"/>
    <cellStyle name="Normal 5 3 3 4 3 2" xfId="58982"/>
    <cellStyle name="Normal 5 3 3 4 4" xfId="58983"/>
    <cellStyle name="Normal 5 3 3 4 4 2" xfId="58984"/>
    <cellStyle name="Normal 5 3 3 4 4 2 2" xfId="58985"/>
    <cellStyle name="Normal 5 3 3 4 4 3" xfId="58986"/>
    <cellStyle name="Normal 5 3 3 4 4 4" xfId="58987"/>
    <cellStyle name="Normal 5 3 3 4 5" xfId="58988"/>
    <cellStyle name="Normal 5 3 3 4 6" xfId="58989"/>
    <cellStyle name="Normal 5 3 3 5" xfId="58990"/>
    <cellStyle name="Normal 5 3 3 5 2" xfId="58991"/>
    <cellStyle name="Normal 5 3 3 5 2 2" xfId="58992"/>
    <cellStyle name="Normal 5 3 3 5 2 2 2" xfId="58993"/>
    <cellStyle name="Normal 5 3 3 5 2 2 2 2" xfId="58994"/>
    <cellStyle name="Normal 5 3 3 5 2 2 3" xfId="58995"/>
    <cellStyle name="Normal 5 3 3 5 2 2 4" xfId="58996"/>
    <cellStyle name="Normal 5 3 3 5 2 3" xfId="58997"/>
    <cellStyle name="Normal 5 3 3 5 2 4" xfId="58998"/>
    <cellStyle name="Normal 5 3 3 5 3" xfId="58999"/>
    <cellStyle name="Normal 5 3 3 5 3 2" xfId="59000"/>
    <cellStyle name="Normal 5 3 3 5 4" xfId="59001"/>
    <cellStyle name="Normal 5 3 3 5 4 2" xfId="59002"/>
    <cellStyle name="Normal 5 3 3 5 4 2 2" xfId="59003"/>
    <cellStyle name="Normal 5 3 3 5 4 3" xfId="59004"/>
    <cellStyle name="Normal 5 3 3 5 4 4" xfId="59005"/>
    <cellStyle name="Normal 5 3 3 5 5" xfId="59006"/>
    <cellStyle name="Normal 5 3 3 5 6" xfId="59007"/>
    <cellStyle name="Normal 5 3 3 6" xfId="59008"/>
    <cellStyle name="Normal 5 3 3 6 2" xfId="59009"/>
    <cellStyle name="Normal 5 3 3 6 2 2" xfId="59010"/>
    <cellStyle name="Normal 5 3 3 6 2 2 2" xfId="59011"/>
    <cellStyle name="Normal 5 3 3 6 2 2 2 2" xfId="59012"/>
    <cellStyle name="Normal 5 3 3 6 2 2 3" xfId="59013"/>
    <cellStyle name="Normal 5 3 3 6 2 2 4" xfId="59014"/>
    <cellStyle name="Normal 5 3 3 6 2 3" xfId="59015"/>
    <cellStyle name="Normal 5 3 3 6 2 4" xfId="59016"/>
    <cellStyle name="Normal 5 3 3 6 3" xfId="59017"/>
    <cellStyle name="Normal 5 3 3 6 3 2" xfId="59018"/>
    <cellStyle name="Normal 5 3 3 6 4" xfId="59019"/>
    <cellStyle name="Normal 5 3 3 6 4 2" xfId="59020"/>
    <cellStyle name="Normal 5 3 3 6 4 2 2" xfId="59021"/>
    <cellStyle name="Normal 5 3 3 6 4 3" xfId="59022"/>
    <cellStyle name="Normal 5 3 3 6 4 4" xfId="59023"/>
    <cellStyle name="Normal 5 3 3 6 5" xfId="59024"/>
    <cellStyle name="Normal 5 3 3 6 6" xfId="59025"/>
    <cellStyle name="Normal 5 3 3 7" xfId="59026"/>
    <cellStyle name="Normal 5 3 3 7 2" xfId="59027"/>
    <cellStyle name="Normal 5 3 3 7 2 2" xfId="59028"/>
    <cellStyle name="Normal 5 3 3 7 2 2 2" xfId="59029"/>
    <cellStyle name="Normal 5 3 3 7 2 3" xfId="59030"/>
    <cellStyle name="Normal 5 3 3 7 2 4" xfId="59031"/>
    <cellStyle name="Normal 5 3 3 7 3" xfId="59032"/>
    <cellStyle name="Normal 5 3 3 7 4" xfId="59033"/>
    <cellStyle name="Normal 5 3 3 8" xfId="59034"/>
    <cellStyle name="Normal 5 3 3 8 2" xfId="59035"/>
    <cellStyle name="Normal 5 3 3 8 2 2" xfId="59036"/>
    <cellStyle name="Normal 5 3 3 8 2 2 2" xfId="59037"/>
    <cellStyle name="Normal 5 3 3 8 2 3" xfId="59038"/>
    <cellStyle name="Normal 5 3 3 8 2 4" xfId="59039"/>
    <cellStyle name="Normal 5 3 3 8 3" xfId="59040"/>
    <cellStyle name="Normal 5 3 3 8 4" xfId="59041"/>
    <cellStyle name="Normal 5 3 3 9" xfId="59042"/>
    <cellStyle name="Normal 5 3 3 9 2" xfId="59043"/>
    <cellStyle name="Normal 5 3 3 9 2 2" xfId="59044"/>
    <cellStyle name="Normal 5 3 3 9 3" xfId="59045"/>
    <cellStyle name="Normal 5 3 3 9 4" xfId="59046"/>
    <cellStyle name="Normal 5 3 3 9 5" xfId="59047"/>
    <cellStyle name="Normal 5 3 4" xfId="59048"/>
    <cellStyle name="Normal 5 3 4 10" xfId="59049"/>
    <cellStyle name="Normal 5 3 4 11" xfId="59050"/>
    <cellStyle name="Normal 5 3 4 11 2" xfId="59051"/>
    <cellStyle name="Normal 5 3 4 12" xfId="59052"/>
    <cellStyle name="Normal 5 3 4 13" xfId="59053"/>
    <cellStyle name="Normal 5 3 4 14" xfId="59054"/>
    <cellStyle name="Normal 5 3 4 2" xfId="59055"/>
    <cellStyle name="Normal 5 3 4 2 2" xfId="59056"/>
    <cellStyle name="Normal 5 3 4 2 2 2" xfId="59057"/>
    <cellStyle name="Normal 5 3 4 2 2 2 2" xfId="59058"/>
    <cellStyle name="Normal 5 3 4 2 2 3" xfId="59059"/>
    <cellStyle name="Normal 5 3 4 2 2 3 2" xfId="59060"/>
    <cellStyle name="Normal 5 3 4 2 2 3 2 2" xfId="59061"/>
    <cellStyle name="Normal 5 3 4 2 2 3 3" xfId="59062"/>
    <cellStyle name="Normal 5 3 4 2 2 3 4" xfId="59063"/>
    <cellStyle name="Normal 5 3 4 2 2 4" xfId="59064"/>
    <cellStyle name="Normal 5 3 4 2 2 5" xfId="59065"/>
    <cellStyle name="Normal 5 3 4 2 3" xfId="59066"/>
    <cellStyle name="Normal 5 3 4 2 3 2" xfId="59067"/>
    <cellStyle name="Normal 5 3 4 2 4" xfId="59068"/>
    <cellStyle name="Normal 5 3 4 2 4 2" xfId="59069"/>
    <cellStyle name="Normal 5 3 4 2 4 2 2" xfId="59070"/>
    <cellStyle name="Normal 5 3 4 2 4 3" xfId="59071"/>
    <cellStyle name="Normal 5 3 4 2 4 4" xfId="59072"/>
    <cellStyle name="Normal 5 3 4 2 5" xfId="59073"/>
    <cellStyle name="Normal 5 3 4 2 6" xfId="59074"/>
    <cellStyle name="Normal 5 3 4 3" xfId="59075"/>
    <cellStyle name="Normal 5 3 4 3 2" xfId="59076"/>
    <cellStyle name="Normal 5 3 4 3 2 2" xfId="59077"/>
    <cellStyle name="Normal 5 3 4 3 2 2 2" xfId="59078"/>
    <cellStyle name="Normal 5 3 4 3 2 3" xfId="59079"/>
    <cellStyle name="Normal 5 3 4 3 2 3 2" xfId="59080"/>
    <cellStyle name="Normal 5 3 4 3 2 3 2 2" xfId="59081"/>
    <cellStyle name="Normal 5 3 4 3 2 3 3" xfId="59082"/>
    <cellStyle name="Normal 5 3 4 3 2 3 4" xfId="59083"/>
    <cellStyle name="Normal 5 3 4 3 2 4" xfId="59084"/>
    <cellStyle name="Normal 5 3 4 3 2 5" xfId="59085"/>
    <cellStyle name="Normal 5 3 4 3 3" xfId="59086"/>
    <cellStyle name="Normal 5 3 4 3 3 2" xfId="59087"/>
    <cellStyle name="Normal 5 3 4 3 4" xfId="59088"/>
    <cellStyle name="Normal 5 3 4 3 4 2" xfId="59089"/>
    <cellStyle name="Normal 5 3 4 3 4 2 2" xfId="59090"/>
    <cellStyle name="Normal 5 3 4 3 4 3" xfId="59091"/>
    <cellStyle name="Normal 5 3 4 3 4 4" xfId="59092"/>
    <cellStyle name="Normal 5 3 4 3 5" xfId="59093"/>
    <cellStyle name="Normal 5 3 4 3 6" xfId="59094"/>
    <cellStyle name="Normal 5 3 4 4" xfId="59095"/>
    <cellStyle name="Normal 5 3 4 4 2" xfId="59096"/>
    <cellStyle name="Normal 5 3 4 4 2 2" xfId="59097"/>
    <cellStyle name="Normal 5 3 4 4 2 2 2" xfId="59098"/>
    <cellStyle name="Normal 5 3 4 4 2 2 2 2" xfId="59099"/>
    <cellStyle name="Normal 5 3 4 4 2 2 3" xfId="59100"/>
    <cellStyle name="Normal 5 3 4 4 2 2 4" xfId="59101"/>
    <cellStyle name="Normal 5 3 4 4 2 3" xfId="59102"/>
    <cellStyle name="Normal 5 3 4 4 2 4" xfId="59103"/>
    <cellStyle name="Normal 5 3 4 4 3" xfId="59104"/>
    <cellStyle name="Normal 5 3 4 4 3 2" xfId="59105"/>
    <cellStyle name="Normal 5 3 4 4 4" xfId="59106"/>
    <cellStyle name="Normal 5 3 4 4 4 2" xfId="59107"/>
    <cellStyle name="Normal 5 3 4 4 4 2 2" xfId="59108"/>
    <cellStyle name="Normal 5 3 4 4 4 3" xfId="59109"/>
    <cellStyle name="Normal 5 3 4 4 4 4" xfId="59110"/>
    <cellStyle name="Normal 5 3 4 4 5" xfId="59111"/>
    <cellStyle name="Normal 5 3 4 4 6" xfId="59112"/>
    <cellStyle name="Normal 5 3 4 5" xfId="59113"/>
    <cellStyle name="Normal 5 3 4 5 2" xfId="59114"/>
    <cellStyle name="Normal 5 3 4 5 2 2" xfId="59115"/>
    <cellStyle name="Normal 5 3 4 5 2 2 2" xfId="59116"/>
    <cellStyle name="Normal 5 3 4 5 2 2 2 2" xfId="59117"/>
    <cellStyle name="Normal 5 3 4 5 2 2 3" xfId="59118"/>
    <cellStyle name="Normal 5 3 4 5 2 2 4" xfId="59119"/>
    <cellStyle name="Normal 5 3 4 5 2 3" xfId="59120"/>
    <cellStyle name="Normal 5 3 4 5 2 4" xfId="59121"/>
    <cellStyle name="Normal 5 3 4 5 3" xfId="59122"/>
    <cellStyle name="Normal 5 3 4 5 3 2" xfId="59123"/>
    <cellStyle name="Normal 5 3 4 5 4" xfId="59124"/>
    <cellStyle name="Normal 5 3 4 5 4 2" xfId="59125"/>
    <cellStyle name="Normal 5 3 4 5 4 2 2" xfId="59126"/>
    <cellStyle name="Normal 5 3 4 5 4 3" xfId="59127"/>
    <cellStyle name="Normal 5 3 4 5 4 4" xfId="59128"/>
    <cellStyle name="Normal 5 3 4 5 5" xfId="59129"/>
    <cellStyle name="Normal 5 3 4 5 6" xfId="59130"/>
    <cellStyle name="Normal 5 3 4 6" xfId="59131"/>
    <cellStyle name="Normal 5 3 4 6 2" xfId="59132"/>
    <cellStyle name="Normal 5 3 4 6 2 2" xfId="59133"/>
    <cellStyle name="Normal 5 3 4 6 2 2 2" xfId="59134"/>
    <cellStyle name="Normal 5 3 4 6 2 3" xfId="59135"/>
    <cellStyle name="Normal 5 3 4 6 2 4" xfId="59136"/>
    <cellStyle name="Normal 5 3 4 6 3" xfId="59137"/>
    <cellStyle name="Normal 5 3 4 6 4" xfId="59138"/>
    <cellStyle name="Normal 5 3 4 7" xfId="59139"/>
    <cellStyle name="Normal 5 3 4 7 2" xfId="59140"/>
    <cellStyle name="Normal 5 3 4 7 2 2" xfId="59141"/>
    <cellStyle name="Normal 5 3 4 7 2 2 2" xfId="59142"/>
    <cellStyle name="Normal 5 3 4 7 2 3" xfId="59143"/>
    <cellStyle name="Normal 5 3 4 7 2 4" xfId="59144"/>
    <cellStyle name="Normal 5 3 4 7 3" xfId="59145"/>
    <cellStyle name="Normal 5 3 4 7 4" xfId="59146"/>
    <cellStyle name="Normal 5 3 4 8" xfId="59147"/>
    <cellStyle name="Normal 5 3 4 8 2" xfId="59148"/>
    <cellStyle name="Normal 5 3 4 8 2 2" xfId="59149"/>
    <cellStyle name="Normal 5 3 4 8 3" xfId="59150"/>
    <cellStyle name="Normal 5 3 4 8 4" xfId="59151"/>
    <cellStyle name="Normal 5 3 4 8 5" xfId="59152"/>
    <cellStyle name="Normal 5 3 4 9" xfId="59153"/>
    <cellStyle name="Normal 5 3 4 9 2" xfId="59154"/>
    <cellStyle name="Normal 5 3 4 9 2 2" xfId="59155"/>
    <cellStyle name="Normal 5 3 4 9 3" xfId="59156"/>
    <cellStyle name="Normal 5 3 4 9 4" xfId="59157"/>
    <cellStyle name="Normal 5 3 5" xfId="59158"/>
    <cellStyle name="Normal 5 3 5 2" xfId="59159"/>
    <cellStyle name="Normal 5 3 5 2 2" xfId="59160"/>
    <cellStyle name="Normal 5 3 5 2 2 2" xfId="59161"/>
    <cellStyle name="Normal 5 3 5 2 3" xfId="59162"/>
    <cellStyle name="Normal 5 3 5 2 3 2" xfId="59163"/>
    <cellStyle name="Normal 5 3 5 2 3 2 2" xfId="59164"/>
    <cellStyle name="Normal 5 3 5 2 3 3" xfId="59165"/>
    <cellStyle name="Normal 5 3 5 2 3 4" xfId="59166"/>
    <cellStyle name="Normal 5 3 5 2 4" xfId="59167"/>
    <cellStyle name="Normal 5 3 5 2 5" xfId="59168"/>
    <cellStyle name="Normal 5 3 5 3" xfId="59169"/>
    <cellStyle name="Normal 5 3 5 3 2" xfId="59170"/>
    <cellStyle name="Normal 5 3 5 4" xfId="59171"/>
    <cellStyle name="Normal 5 3 5 4 2" xfId="59172"/>
    <cellStyle name="Normal 5 3 5 4 2 2" xfId="59173"/>
    <cellStyle name="Normal 5 3 5 4 3" xfId="59174"/>
    <cellStyle name="Normal 5 3 5 4 4" xfId="59175"/>
    <cellStyle name="Normal 5 3 5 5" xfId="59176"/>
    <cellStyle name="Normal 5 3 5 6" xfId="59177"/>
    <cellStyle name="Normal 5 3 6" xfId="59178"/>
    <cellStyle name="Normal 5 3 6 2" xfId="59179"/>
    <cellStyle name="Normal 5 3 6 2 2" xfId="59180"/>
    <cellStyle name="Normal 5 3 6 2 2 2" xfId="59181"/>
    <cellStyle name="Normal 5 3 6 2 3" xfId="59182"/>
    <cellStyle name="Normal 5 3 6 2 3 2" xfId="59183"/>
    <cellStyle name="Normal 5 3 6 2 3 2 2" xfId="59184"/>
    <cellStyle name="Normal 5 3 6 2 3 3" xfId="59185"/>
    <cellStyle name="Normal 5 3 6 2 3 4" xfId="59186"/>
    <cellStyle name="Normal 5 3 6 2 4" xfId="59187"/>
    <cellStyle name="Normal 5 3 6 2 5" xfId="59188"/>
    <cellStyle name="Normal 5 3 6 3" xfId="59189"/>
    <cellStyle name="Normal 5 3 6 3 2" xfId="59190"/>
    <cellStyle name="Normal 5 3 6 4" xfId="59191"/>
    <cellStyle name="Normal 5 3 6 4 2" xfId="59192"/>
    <cellStyle name="Normal 5 3 6 4 2 2" xfId="59193"/>
    <cellStyle name="Normal 5 3 6 4 3" xfId="59194"/>
    <cellStyle name="Normal 5 3 6 4 4" xfId="59195"/>
    <cellStyle name="Normal 5 3 6 5" xfId="59196"/>
    <cellStyle name="Normal 5 3 6 6" xfId="59197"/>
    <cellStyle name="Normal 5 3 7" xfId="59198"/>
    <cellStyle name="Normal 5 3 7 2" xfId="59199"/>
    <cellStyle name="Normal 5 3 7 2 2" xfId="59200"/>
    <cellStyle name="Normal 5 3 7 2 2 2" xfId="59201"/>
    <cellStyle name="Normal 5 3 7 2 2 2 2" xfId="59202"/>
    <cellStyle name="Normal 5 3 7 2 2 3" xfId="59203"/>
    <cellStyle name="Normal 5 3 7 2 2 4" xfId="59204"/>
    <cellStyle name="Normal 5 3 7 2 3" xfId="59205"/>
    <cellStyle name="Normal 5 3 7 2 4" xfId="59206"/>
    <cellStyle name="Normal 5 3 7 3" xfId="59207"/>
    <cellStyle name="Normal 5 3 7 3 2" xfId="59208"/>
    <cellStyle name="Normal 5 3 7 4" xfId="59209"/>
    <cellStyle name="Normal 5 3 7 4 2" xfId="59210"/>
    <cellStyle name="Normal 5 3 7 4 2 2" xfId="59211"/>
    <cellStyle name="Normal 5 3 7 4 3" xfId="59212"/>
    <cellStyle name="Normal 5 3 7 4 4" xfId="59213"/>
    <cellStyle name="Normal 5 3 7 5" xfId="59214"/>
    <cellStyle name="Normal 5 3 7 6" xfId="59215"/>
    <cellStyle name="Normal 5 3 8" xfId="59216"/>
    <cellStyle name="Normal 5 3 8 2" xfId="59217"/>
    <cellStyle name="Normal 5 3 8 2 2" xfId="59218"/>
    <cellStyle name="Normal 5 3 8 2 2 2" xfId="59219"/>
    <cellStyle name="Normal 5 3 8 2 2 2 2" xfId="59220"/>
    <cellStyle name="Normal 5 3 8 2 2 3" xfId="59221"/>
    <cellStyle name="Normal 5 3 8 2 2 4" xfId="59222"/>
    <cellStyle name="Normal 5 3 8 2 3" xfId="59223"/>
    <cellStyle name="Normal 5 3 8 2 4" xfId="59224"/>
    <cellStyle name="Normal 5 3 8 3" xfId="59225"/>
    <cellStyle name="Normal 5 3 8 3 2" xfId="59226"/>
    <cellStyle name="Normal 5 3 8 4" xfId="59227"/>
    <cellStyle name="Normal 5 3 8 4 2" xfId="59228"/>
    <cellStyle name="Normal 5 3 8 4 2 2" xfId="59229"/>
    <cellStyle name="Normal 5 3 8 4 3" xfId="59230"/>
    <cellStyle name="Normal 5 3 8 4 4" xfId="59231"/>
    <cellStyle name="Normal 5 3 8 5" xfId="59232"/>
    <cellStyle name="Normal 5 3 8 6" xfId="59233"/>
    <cellStyle name="Normal 5 3 9" xfId="59234"/>
    <cellStyle name="Normal 5 3 9 2" xfId="59235"/>
    <cellStyle name="Normal 5 3 9 2 2" xfId="59236"/>
    <cellStyle name="Normal 5 3 9 2 2 2" xfId="59237"/>
    <cellStyle name="Normal 5 3 9 2 3" xfId="59238"/>
    <cellStyle name="Normal 5 3 9 2 4" xfId="59239"/>
    <cellStyle name="Normal 5 3 9 3" xfId="59240"/>
    <cellStyle name="Normal 5 3 9 4" xfId="59241"/>
    <cellStyle name="Normal 5 30" xfId="59242"/>
    <cellStyle name="Normal 5 30 2" xfId="59243"/>
    <cellStyle name="Normal 5 30 2 2" xfId="59244"/>
    <cellStyle name="Normal 5 30 2 2 2" xfId="59245"/>
    <cellStyle name="Normal 5 30 2 3" xfId="59246"/>
    <cellStyle name="Normal 5 30 2 4" xfId="59247"/>
    <cellStyle name="Normal 5 30 3" xfId="59248"/>
    <cellStyle name="Normal 5 30 4" xfId="59249"/>
    <cellStyle name="Normal 5 31" xfId="59250"/>
    <cellStyle name="Normal 5 31 2" xfId="59251"/>
    <cellStyle name="Normal 5 31 2 2" xfId="59252"/>
    <cellStyle name="Normal 5 31 2 2 2" xfId="59253"/>
    <cellStyle name="Normal 5 31 2 3" xfId="59254"/>
    <cellStyle name="Normal 5 31 2 4" xfId="59255"/>
    <cellStyle name="Normal 5 31 3" xfId="59256"/>
    <cellStyle name="Normal 5 31 4" xfId="59257"/>
    <cellStyle name="Normal 5 32" xfId="59258"/>
    <cellStyle name="Normal 5 32 2" xfId="59259"/>
    <cellStyle name="Normal 5 32 2 2" xfId="59260"/>
    <cellStyle name="Normal 5 32 3" xfId="59261"/>
    <cellStyle name="Normal 5 32 4" xfId="59262"/>
    <cellStyle name="Normal 5 32 5" xfId="59263"/>
    <cellStyle name="Normal 5 33" xfId="59264"/>
    <cellStyle name="Normal 5 33 2" xfId="59265"/>
    <cellStyle name="Normal 5 33 2 2" xfId="59266"/>
    <cellStyle name="Normal 5 33 3" xfId="59267"/>
    <cellStyle name="Normal 5 33 4" xfId="59268"/>
    <cellStyle name="Normal 5 34" xfId="59269"/>
    <cellStyle name="Normal 5 34 2" xfId="59270"/>
    <cellStyle name="Normal 5 35" xfId="59271"/>
    <cellStyle name="Normal 5 36" xfId="59272"/>
    <cellStyle name="Normal 5 37" xfId="59273"/>
    <cellStyle name="Normal 5 38" xfId="59274"/>
    <cellStyle name="Normal 5 4" xfId="59275"/>
    <cellStyle name="Normal 5 4 10" xfId="59276"/>
    <cellStyle name="Normal 5 4 10 2" xfId="59277"/>
    <cellStyle name="Normal 5 4 10 2 2" xfId="59278"/>
    <cellStyle name="Normal 5 4 10 2 2 2" xfId="59279"/>
    <cellStyle name="Normal 5 4 10 2 3" xfId="59280"/>
    <cellStyle name="Normal 5 4 10 2 4" xfId="59281"/>
    <cellStyle name="Normal 5 4 10 3" xfId="59282"/>
    <cellStyle name="Normal 5 4 10 4" xfId="59283"/>
    <cellStyle name="Normal 5 4 11" xfId="59284"/>
    <cellStyle name="Normal 5 4 11 2" xfId="59285"/>
    <cellStyle name="Normal 5 4 11 2 2" xfId="59286"/>
    <cellStyle name="Normal 5 4 11 3" xfId="59287"/>
    <cellStyle name="Normal 5 4 11 4" xfId="59288"/>
    <cellStyle name="Normal 5 4 11 5" xfId="59289"/>
    <cellStyle name="Normal 5 4 12" xfId="59290"/>
    <cellStyle name="Normal 5 4 12 2" xfId="59291"/>
    <cellStyle name="Normal 5 4 12 2 2" xfId="59292"/>
    <cellStyle name="Normal 5 4 12 3" xfId="59293"/>
    <cellStyle name="Normal 5 4 12 4" xfId="59294"/>
    <cellStyle name="Normal 5 4 13" xfId="59295"/>
    <cellStyle name="Normal 5 4 14" xfId="59296"/>
    <cellStyle name="Normal 5 4 14 2" xfId="59297"/>
    <cellStyle name="Normal 5 4 15" xfId="59298"/>
    <cellStyle name="Normal 5 4 16" xfId="59299"/>
    <cellStyle name="Normal 5 4 17" xfId="59300"/>
    <cellStyle name="Normal 5 4 18" xfId="59301"/>
    <cellStyle name="Normal 5 4 2" xfId="59302"/>
    <cellStyle name="Normal 5 4 2 10" xfId="59303"/>
    <cellStyle name="Normal 5 4 2 10 2" xfId="59304"/>
    <cellStyle name="Normal 5 4 2 10 2 2" xfId="59305"/>
    <cellStyle name="Normal 5 4 2 10 3" xfId="59306"/>
    <cellStyle name="Normal 5 4 2 10 4" xfId="59307"/>
    <cellStyle name="Normal 5 4 2 11" xfId="59308"/>
    <cellStyle name="Normal 5 4 2 12" xfId="59309"/>
    <cellStyle name="Normal 5 4 2 12 2" xfId="59310"/>
    <cellStyle name="Normal 5 4 2 13" xfId="59311"/>
    <cellStyle name="Normal 5 4 2 14" xfId="59312"/>
    <cellStyle name="Normal 5 4 2 15" xfId="59313"/>
    <cellStyle name="Normal 5 4 2 16" xfId="59314"/>
    <cellStyle name="Normal 5 4 2 2" xfId="59315"/>
    <cellStyle name="Normal 5 4 2 2 2" xfId="59316"/>
    <cellStyle name="Normal 5 4 2 2 2 2" xfId="59317"/>
    <cellStyle name="Normal 5 4 2 2 2 2 2" xfId="59318"/>
    <cellStyle name="Normal 5 4 2 2 2 3" xfId="59319"/>
    <cellStyle name="Normal 5 4 2 2 2 3 2" xfId="59320"/>
    <cellStyle name="Normal 5 4 2 2 2 3 2 2" xfId="59321"/>
    <cellStyle name="Normal 5 4 2 2 2 3 3" xfId="59322"/>
    <cellStyle name="Normal 5 4 2 2 2 3 4" xfId="59323"/>
    <cellStyle name="Normal 5 4 2 2 2 4" xfId="59324"/>
    <cellStyle name="Normal 5 4 2 2 2 5" xfId="59325"/>
    <cellStyle name="Normal 5 4 2 2 3" xfId="59326"/>
    <cellStyle name="Normal 5 4 2 2 3 2" xfId="59327"/>
    <cellStyle name="Normal 5 4 2 2 4" xfId="59328"/>
    <cellStyle name="Normal 5 4 2 2 4 2" xfId="59329"/>
    <cellStyle name="Normal 5 4 2 2 5" xfId="59330"/>
    <cellStyle name="Normal 5 4 2 2 5 2" xfId="59331"/>
    <cellStyle name="Normal 5 4 2 2 5 2 2" xfId="59332"/>
    <cellStyle name="Normal 5 4 2 2 5 3" xfId="59333"/>
    <cellStyle name="Normal 5 4 2 2 5 4" xfId="59334"/>
    <cellStyle name="Normal 5 4 2 2 6" xfId="59335"/>
    <cellStyle name="Normal 5 4 2 2 6 2" xfId="59336"/>
    <cellStyle name="Normal 5 4 2 2 6 2 2" xfId="59337"/>
    <cellStyle name="Normal 5 4 2 2 6 3" xfId="59338"/>
    <cellStyle name="Normal 5 4 2 2 6 4" xfId="59339"/>
    <cellStyle name="Normal 5 4 2 2 7" xfId="59340"/>
    <cellStyle name="Normal 5 4 2 2 8" xfId="59341"/>
    <cellStyle name="Normal 5 4 2 3" xfId="59342"/>
    <cellStyle name="Normal 5 4 2 3 2" xfId="59343"/>
    <cellStyle name="Normal 5 4 2 3 2 2" xfId="59344"/>
    <cellStyle name="Normal 5 4 2 3 2 2 2" xfId="59345"/>
    <cellStyle name="Normal 5 4 2 3 2 3" xfId="59346"/>
    <cellStyle name="Normal 5 4 2 3 2 3 2" xfId="59347"/>
    <cellStyle name="Normal 5 4 2 3 2 3 2 2" xfId="59348"/>
    <cellStyle name="Normal 5 4 2 3 2 3 3" xfId="59349"/>
    <cellStyle name="Normal 5 4 2 3 2 3 4" xfId="59350"/>
    <cellStyle name="Normal 5 4 2 3 2 4" xfId="59351"/>
    <cellStyle name="Normal 5 4 2 3 2 5" xfId="59352"/>
    <cellStyle name="Normal 5 4 2 3 3" xfId="59353"/>
    <cellStyle name="Normal 5 4 2 3 3 2" xfId="59354"/>
    <cellStyle name="Normal 5 4 2 3 4" xfId="59355"/>
    <cellStyle name="Normal 5 4 2 3 4 2" xfId="59356"/>
    <cellStyle name="Normal 5 4 2 3 4 2 2" xfId="59357"/>
    <cellStyle name="Normal 5 4 2 3 4 3" xfId="59358"/>
    <cellStyle name="Normal 5 4 2 3 4 4" xfId="59359"/>
    <cellStyle name="Normal 5 4 2 3 5" xfId="59360"/>
    <cellStyle name="Normal 5 4 2 3 6" xfId="59361"/>
    <cellStyle name="Normal 5 4 2 4" xfId="59362"/>
    <cellStyle name="Normal 5 4 2 4 2" xfId="59363"/>
    <cellStyle name="Normal 5 4 2 4 2 2" xfId="59364"/>
    <cellStyle name="Normal 5 4 2 4 2 2 2" xfId="59365"/>
    <cellStyle name="Normal 5 4 2 4 2 3" xfId="59366"/>
    <cellStyle name="Normal 5 4 2 4 2 3 2" xfId="59367"/>
    <cellStyle name="Normal 5 4 2 4 2 3 2 2" xfId="59368"/>
    <cellStyle name="Normal 5 4 2 4 2 3 3" xfId="59369"/>
    <cellStyle name="Normal 5 4 2 4 2 3 4" xfId="59370"/>
    <cellStyle name="Normal 5 4 2 4 2 4" xfId="59371"/>
    <cellStyle name="Normal 5 4 2 4 2 5" xfId="59372"/>
    <cellStyle name="Normal 5 4 2 4 3" xfId="59373"/>
    <cellStyle name="Normal 5 4 2 4 3 2" xfId="59374"/>
    <cellStyle name="Normal 5 4 2 4 4" xfId="59375"/>
    <cellStyle name="Normal 5 4 2 4 4 2" xfId="59376"/>
    <cellStyle name="Normal 5 4 2 4 4 2 2" xfId="59377"/>
    <cellStyle name="Normal 5 4 2 4 4 3" xfId="59378"/>
    <cellStyle name="Normal 5 4 2 4 4 4" xfId="59379"/>
    <cellStyle name="Normal 5 4 2 4 5" xfId="59380"/>
    <cellStyle name="Normal 5 4 2 4 6" xfId="59381"/>
    <cellStyle name="Normal 5 4 2 5" xfId="59382"/>
    <cellStyle name="Normal 5 4 2 5 2" xfId="59383"/>
    <cellStyle name="Normal 5 4 2 5 2 2" xfId="59384"/>
    <cellStyle name="Normal 5 4 2 5 2 2 2" xfId="59385"/>
    <cellStyle name="Normal 5 4 2 5 2 2 2 2" xfId="59386"/>
    <cellStyle name="Normal 5 4 2 5 2 2 3" xfId="59387"/>
    <cellStyle name="Normal 5 4 2 5 2 2 4" xfId="59388"/>
    <cellStyle name="Normal 5 4 2 5 2 3" xfId="59389"/>
    <cellStyle name="Normal 5 4 2 5 2 4" xfId="59390"/>
    <cellStyle name="Normal 5 4 2 5 3" xfId="59391"/>
    <cellStyle name="Normal 5 4 2 5 3 2" xfId="59392"/>
    <cellStyle name="Normal 5 4 2 5 4" xfId="59393"/>
    <cellStyle name="Normal 5 4 2 5 4 2" xfId="59394"/>
    <cellStyle name="Normal 5 4 2 5 4 2 2" xfId="59395"/>
    <cellStyle name="Normal 5 4 2 5 4 3" xfId="59396"/>
    <cellStyle name="Normal 5 4 2 5 4 4" xfId="59397"/>
    <cellStyle name="Normal 5 4 2 5 5" xfId="59398"/>
    <cellStyle name="Normal 5 4 2 5 6" xfId="59399"/>
    <cellStyle name="Normal 5 4 2 6" xfId="59400"/>
    <cellStyle name="Normal 5 4 2 6 2" xfId="59401"/>
    <cellStyle name="Normal 5 4 2 6 2 2" xfId="59402"/>
    <cellStyle name="Normal 5 4 2 6 2 2 2" xfId="59403"/>
    <cellStyle name="Normal 5 4 2 6 2 2 2 2" xfId="59404"/>
    <cellStyle name="Normal 5 4 2 6 2 2 3" xfId="59405"/>
    <cellStyle name="Normal 5 4 2 6 2 2 4" xfId="59406"/>
    <cellStyle name="Normal 5 4 2 6 2 3" xfId="59407"/>
    <cellStyle name="Normal 5 4 2 6 2 4" xfId="59408"/>
    <cellStyle name="Normal 5 4 2 6 3" xfId="59409"/>
    <cellStyle name="Normal 5 4 2 6 3 2" xfId="59410"/>
    <cellStyle name="Normal 5 4 2 6 4" xfId="59411"/>
    <cellStyle name="Normal 5 4 2 6 4 2" xfId="59412"/>
    <cellStyle name="Normal 5 4 2 6 4 2 2" xfId="59413"/>
    <cellStyle name="Normal 5 4 2 6 4 3" xfId="59414"/>
    <cellStyle name="Normal 5 4 2 6 4 4" xfId="59415"/>
    <cellStyle name="Normal 5 4 2 6 5" xfId="59416"/>
    <cellStyle name="Normal 5 4 2 6 6" xfId="59417"/>
    <cellStyle name="Normal 5 4 2 7" xfId="59418"/>
    <cellStyle name="Normal 5 4 2 7 2" xfId="59419"/>
    <cellStyle name="Normal 5 4 2 7 2 2" xfId="59420"/>
    <cellStyle name="Normal 5 4 2 7 2 2 2" xfId="59421"/>
    <cellStyle name="Normal 5 4 2 7 2 3" xfId="59422"/>
    <cellStyle name="Normal 5 4 2 7 2 4" xfId="59423"/>
    <cellStyle name="Normal 5 4 2 7 3" xfId="59424"/>
    <cellStyle name="Normal 5 4 2 7 4" xfId="59425"/>
    <cellStyle name="Normal 5 4 2 8" xfId="59426"/>
    <cellStyle name="Normal 5 4 2 8 2" xfId="59427"/>
    <cellStyle name="Normal 5 4 2 8 2 2" xfId="59428"/>
    <cellStyle name="Normal 5 4 2 8 2 2 2" xfId="59429"/>
    <cellStyle name="Normal 5 4 2 8 2 3" xfId="59430"/>
    <cellStyle name="Normal 5 4 2 8 2 4" xfId="59431"/>
    <cellStyle name="Normal 5 4 2 8 3" xfId="59432"/>
    <cellStyle name="Normal 5 4 2 8 4" xfId="59433"/>
    <cellStyle name="Normal 5 4 2 9" xfId="59434"/>
    <cellStyle name="Normal 5 4 2 9 2" xfId="59435"/>
    <cellStyle name="Normal 5 4 2 9 2 2" xfId="59436"/>
    <cellStyle name="Normal 5 4 2 9 3" xfId="59437"/>
    <cellStyle name="Normal 5 4 2 9 4" xfId="59438"/>
    <cellStyle name="Normal 5 4 2 9 5" xfId="59439"/>
    <cellStyle name="Normal 5 4 3" xfId="59440"/>
    <cellStyle name="Normal 5 4 3 10" xfId="59441"/>
    <cellStyle name="Normal 5 4 3 10 2" xfId="59442"/>
    <cellStyle name="Normal 5 4 3 10 2 2" xfId="59443"/>
    <cellStyle name="Normal 5 4 3 10 3" xfId="59444"/>
    <cellStyle name="Normal 5 4 3 10 4" xfId="59445"/>
    <cellStyle name="Normal 5 4 3 11" xfId="59446"/>
    <cellStyle name="Normal 5 4 3 12" xfId="59447"/>
    <cellStyle name="Normal 5 4 3 12 2" xfId="59448"/>
    <cellStyle name="Normal 5 4 3 13" xfId="59449"/>
    <cellStyle name="Normal 5 4 3 14" xfId="59450"/>
    <cellStyle name="Normal 5 4 3 15" xfId="59451"/>
    <cellStyle name="Normal 5 4 3 2" xfId="59452"/>
    <cellStyle name="Normal 5 4 3 2 2" xfId="59453"/>
    <cellStyle name="Normal 5 4 3 2 2 2" xfId="59454"/>
    <cellStyle name="Normal 5 4 3 2 2 2 2" xfId="59455"/>
    <cellStyle name="Normal 5 4 3 2 2 3" xfId="59456"/>
    <cellStyle name="Normal 5 4 3 2 2 3 2" xfId="59457"/>
    <cellStyle name="Normal 5 4 3 2 2 3 2 2" xfId="59458"/>
    <cellStyle name="Normal 5 4 3 2 2 3 3" xfId="59459"/>
    <cellStyle name="Normal 5 4 3 2 2 3 4" xfId="59460"/>
    <cellStyle name="Normal 5 4 3 2 2 4" xfId="59461"/>
    <cellStyle name="Normal 5 4 3 2 2 5" xfId="59462"/>
    <cellStyle name="Normal 5 4 3 2 3" xfId="59463"/>
    <cellStyle name="Normal 5 4 3 2 3 2" xfId="59464"/>
    <cellStyle name="Normal 5 4 3 2 4" xfId="59465"/>
    <cellStyle name="Normal 5 4 3 2 4 2" xfId="59466"/>
    <cellStyle name="Normal 5 4 3 2 5" xfId="59467"/>
    <cellStyle name="Normal 5 4 3 2 5 2" xfId="59468"/>
    <cellStyle name="Normal 5 4 3 2 5 2 2" xfId="59469"/>
    <cellStyle name="Normal 5 4 3 2 5 3" xfId="59470"/>
    <cellStyle name="Normal 5 4 3 2 5 4" xfId="59471"/>
    <cellStyle name="Normal 5 4 3 2 6" xfId="59472"/>
    <cellStyle name="Normal 5 4 3 2 6 2" xfId="59473"/>
    <cellStyle name="Normal 5 4 3 2 6 2 2" xfId="59474"/>
    <cellStyle name="Normal 5 4 3 2 6 3" xfId="59475"/>
    <cellStyle name="Normal 5 4 3 2 6 4" xfId="59476"/>
    <cellStyle name="Normal 5 4 3 2 7" xfId="59477"/>
    <cellStyle name="Normal 5 4 3 2 8" xfId="59478"/>
    <cellStyle name="Normal 5 4 3 3" xfId="59479"/>
    <cellStyle name="Normal 5 4 3 3 2" xfId="59480"/>
    <cellStyle name="Normal 5 4 3 3 2 2" xfId="59481"/>
    <cellStyle name="Normal 5 4 3 3 2 2 2" xfId="59482"/>
    <cellStyle name="Normal 5 4 3 3 2 3" xfId="59483"/>
    <cellStyle name="Normal 5 4 3 3 2 3 2" xfId="59484"/>
    <cellStyle name="Normal 5 4 3 3 2 3 2 2" xfId="59485"/>
    <cellStyle name="Normal 5 4 3 3 2 3 3" xfId="59486"/>
    <cellStyle name="Normal 5 4 3 3 2 3 4" xfId="59487"/>
    <cellStyle name="Normal 5 4 3 3 2 4" xfId="59488"/>
    <cellStyle name="Normal 5 4 3 3 2 5" xfId="59489"/>
    <cellStyle name="Normal 5 4 3 3 3" xfId="59490"/>
    <cellStyle name="Normal 5 4 3 3 3 2" xfId="59491"/>
    <cellStyle name="Normal 5 4 3 3 4" xfId="59492"/>
    <cellStyle name="Normal 5 4 3 3 4 2" xfId="59493"/>
    <cellStyle name="Normal 5 4 3 3 4 2 2" xfId="59494"/>
    <cellStyle name="Normal 5 4 3 3 4 3" xfId="59495"/>
    <cellStyle name="Normal 5 4 3 3 4 4" xfId="59496"/>
    <cellStyle name="Normal 5 4 3 3 5" xfId="59497"/>
    <cellStyle name="Normal 5 4 3 3 6" xfId="59498"/>
    <cellStyle name="Normal 5 4 3 4" xfId="59499"/>
    <cellStyle name="Normal 5 4 3 4 2" xfId="59500"/>
    <cellStyle name="Normal 5 4 3 4 2 2" xfId="59501"/>
    <cellStyle name="Normal 5 4 3 4 2 2 2" xfId="59502"/>
    <cellStyle name="Normal 5 4 3 4 2 3" xfId="59503"/>
    <cellStyle name="Normal 5 4 3 4 2 3 2" xfId="59504"/>
    <cellStyle name="Normal 5 4 3 4 2 3 2 2" xfId="59505"/>
    <cellStyle name="Normal 5 4 3 4 2 3 3" xfId="59506"/>
    <cellStyle name="Normal 5 4 3 4 2 3 4" xfId="59507"/>
    <cellStyle name="Normal 5 4 3 4 2 4" xfId="59508"/>
    <cellStyle name="Normal 5 4 3 4 2 5" xfId="59509"/>
    <cellStyle name="Normal 5 4 3 4 3" xfId="59510"/>
    <cellStyle name="Normal 5 4 3 4 3 2" xfId="59511"/>
    <cellStyle name="Normal 5 4 3 4 4" xfId="59512"/>
    <cellStyle name="Normal 5 4 3 4 4 2" xfId="59513"/>
    <cellStyle name="Normal 5 4 3 4 4 2 2" xfId="59514"/>
    <cellStyle name="Normal 5 4 3 4 4 3" xfId="59515"/>
    <cellStyle name="Normal 5 4 3 4 4 4" xfId="59516"/>
    <cellStyle name="Normal 5 4 3 4 5" xfId="59517"/>
    <cellStyle name="Normal 5 4 3 4 6" xfId="59518"/>
    <cellStyle name="Normal 5 4 3 5" xfId="59519"/>
    <cellStyle name="Normal 5 4 3 5 2" xfId="59520"/>
    <cellStyle name="Normal 5 4 3 5 2 2" xfId="59521"/>
    <cellStyle name="Normal 5 4 3 5 2 2 2" xfId="59522"/>
    <cellStyle name="Normal 5 4 3 5 2 2 2 2" xfId="59523"/>
    <cellStyle name="Normal 5 4 3 5 2 2 3" xfId="59524"/>
    <cellStyle name="Normal 5 4 3 5 2 2 4" xfId="59525"/>
    <cellStyle name="Normal 5 4 3 5 2 3" xfId="59526"/>
    <cellStyle name="Normal 5 4 3 5 2 4" xfId="59527"/>
    <cellStyle name="Normal 5 4 3 5 3" xfId="59528"/>
    <cellStyle name="Normal 5 4 3 5 3 2" xfId="59529"/>
    <cellStyle name="Normal 5 4 3 5 4" xfId="59530"/>
    <cellStyle name="Normal 5 4 3 5 4 2" xfId="59531"/>
    <cellStyle name="Normal 5 4 3 5 4 2 2" xfId="59532"/>
    <cellStyle name="Normal 5 4 3 5 4 3" xfId="59533"/>
    <cellStyle name="Normal 5 4 3 5 4 4" xfId="59534"/>
    <cellStyle name="Normal 5 4 3 5 5" xfId="59535"/>
    <cellStyle name="Normal 5 4 3 5 6" xfId="59536"/>
    <cellStyle name="Normal 5 4 3 6" xfId="59537"/>
    <cellStyle name="Normal 5 4 3 6 2" xfId="59538"/>
    <cellStyle name="Normal 5 4 3 6 2 2" xfId="59539"/>
    <cellStyle name="Normal 5 4 3 6 2 2 2" xfId="59540"/>
    <cellStyle name="Normal 5 4 3 6 2 2 2 2" xfId="59541"/>
    <cellStyle name="Normal 5 4 3 6 2 2 3" xfId="59542"/>
    <cellStyle name="Normal 5 4 3 6 2 2 4" xfId="59543"/>
    <cellStyle name="Normal 5 4 3 6 2 3" xfId="59544"/>
    <cellStyle name="Normal 5 4 3 6 2 4" xfId="59545"/>
    <cellStyle name="Normal 5 4 3 6 3" xfId="59546"/>
    <cellStyle name="Normal 5 4 3 6 3 2" xfId="59547"/>
    <cellStyle name="Normal 5 4 3 6 4" xfId="59548"/>
    <cellStyle name="Normal 5 4 3 6 4 2" xfId="59549"/>
    <cellStyle name="Normal 5 4 3 6 4 2 2" xfId="59550"/>
    <cellStyle name="Normal 5 4 3 6 4 3" xfId="59551"/>
    <cellStyle name="Normal 5 4 3 6 4 4" xfId="59552"/>
    <cellStyle name="Normal 5 4 3 6 5" xfId="59553"/>
    <cellStyle name="Normal 5 4 3 6 6" xfId="59554"/>
    <cellStyle name="Normal 5 4 3 7" xfId="59555"/>
    <cellStyle name="Normal 5 4 3 7 2" xfId="59556"/>
    <cellStyle name="Normal 5 4 3 7 2 2" xfId="59557"/>
    <cellStyle name="Normal 5 4 3 7 2 2 2" xfId="59558"/>
    <cellStyle name="Normal 5 4 3 7 2 3" xfId="59559"/>
    <cellStyle name="Normal 5 4 3 7 2 4" xfId="59560"/>
    <cellStyle name="Normal 5 4 3 7 3" xfId="59561"/>
    <cellStyle name="Normal 5 4 3 7 4" xfId="59562"/>
    <cellStyle name="Normal 5 4 3 8" xfId="59563"/>
    <cellStyle name="Normal 5 4 3 8 2" xfId="59564"/>
    <cellStyle name="Normal 5 4 3 8 2 2" xfId="59565"/>
    <cellStyle name="Normal 5 4 3 8 2 2 2" xfId="59566"/>
    <cellStyle name="Normal 5 4 3 8 2 3" xfId="59567"/>
    <cellStyle name="Normal 5 4 3 8 2 4" xfId="59568"/>
    <cellStyle name="Normal 5 4 3 8 3" xfId="59569"/>
    <cellStyle name="Normal 5 4 3 8 4" xfId="59570"/>
    <cellStyle name="Normal 5 4 3 9" xfId="59571"/>
    <cellStyle name="Normal 5 4 3 9 2" xfId="59572"/>
    <cellStyle name="Normal 5 4 3 9 2 2" xfId="59573"/>
    <cellStyle name="Normal 5 4 3 9 3" xfId="59574"/>
    <cellStyle name="Normal 5 4 3 9 4" xfId="59575"/>
    <cellStyle name="Normal 5 4 3 9 5" xfId="59576"/>
    <cellStyle name="Normal 5 4 4" xfId="59577"/>
    <cellStyle name="Normal 5 4 4 10" xfId="59578"/>
    <cellStyle name="Normal 5 4 4 11" xfId="59579"/>
    <cellStyle name="Normal 5 4 4 11 2" xfId="59580"/>
    <cellStyle name="Normal 5 4 4 12" xfId="59581"/>
    <cellStyle name="Normal 5 4 4 13" xfId="59582"/>
    <cellStyle name="Normal 5 4 4 14" xfId="59583"/>
    <cellStyle name="Normal 5 4 4 2" xfId="59584"/>
    <cellStyle name="Normal 5 4 4 2 2" xfId="59585"/>
    <cellStyle name="Normal 5 4 4 2 2 2" xfId="59586"/>
    <cellStyle name="Normal 5 4 4 2 2 2 2" xfId="59587"/>
    <cellStyle name="Normal 5 4 4 2 2 3" xfId="59588"/>
    <cellStyle name="Normal 5 4 4 2 2 3 2" xfId="59589"/>
    <cellStyle name="Normal 5 4 4 2 2 3 2 2" xfId="59590"/>
    <cellStyle name="Normal 5 4 4 2 2 3 3" xfId="59591"/>
    <cellStyle name="Normal 5 4 4 2 2 3 4" xfId="59592"/>
    <cellStyle name="Normal 5 4 4 2 2 4" xfId="59593"/>
    <cellStyle name="Normal 5 4 4 2 2 5" xfId="59594"/>
    <cellStyle name="Normal 5 4 4 2 3" xfId="59595"/>
    <cellStyle name="Normal 5 4 4 2 3 2" xfId="59596"/>
    <cellStyle name="Normal 5 4 4 2 4" xfId="59597"/>
    <cellStyle name="Normal 5 4 4 2 4 2" xfId="59598"/>
    <cellStyle name="Normal 5 4 4 2 4 2 2" xfId="59599"/>
    <cellStyle name="Normal 5 4 4 2 4 3" xfId="59600"/>
    <cellStyle name="Normal 5 4 4 2 4 4" xfId="59601"/>
    <cellStyle name="Normal 5 4 4 2 5" xfId="59602"/>
    <cellStyle name="Normal 5 4 4 2 6" xfId="59603"/>
    <cellStyle name="Normal 5 4 4 3" xfId="59604"/>
    <cellStyle name="Normal 5 4 4 3 2" xfId="59605"/>
    <cellStyle name="Normal 5 4 4 3 2 2" xfId="59606"/>
    <cellStyle name="Normal 5 4 4 3 2 2 2" xfId="59607"/>
    <cellStyle name="Normal 5 4 4 3 2 3" xfId="59608"/>
    <cellStyle name="Normal 5 4 4 3 2 3 2" xfId="59609"/>
    <cellStyle name="Normal 5 4 4 3 2 3 2 2" xfId="59610"/>
    <cellStyle name="Normal 5 4 4 3 2 3 3" xfId="59611"/>
    <cellStyle name="Normal 5 4 4 3 2 3 4" xfId="59612"/>
    <cellStyle name="Normal 5 4 4 3 2 4" xfId="59613"/>
    <cellStyle name="Normal 5 4 4 3 2 5" xfId="59614"/>
    <cellStyle name="Normal 5 4 4 3 3" xfId="59615"/>
    <cellStyle name="Normal 5 4 4 3 3 2" xfId="59616"/>
    <cellStyle name="Normal 5 4 4 3 4" xfId="59617"/>
    <cellStyle name="Normal 5 4 4 3 4 2" xfId="59618"/>
    <cellStyle name="Normal 5 4 4 3 4 2 2" xfId="59619"/>
    <cellStyle name="Normal 5 4 4 3 4 3" xfId="59620"/>
    <cellStyle name="Normal 5 4 4 3 4 4" xfId="59621"/>
    <cellStyle name="Normal 5 4 4 3 5" xfId="59622"/>
    <cellStyle name="Normal 5 4 4 3 6" xfId="59623"/>
    <cellStyle name="Normal 5 4 4 4" xfId="59624"/>
    <cellStyle name="Normal 5 4 4 4 2" xfId="59625"/>
    <cellStyle name="Normal 5 4 4 4 2 2" xfId="59626"/>
    <cellStyle name="Normal 5 4 4 4 2 2 2" xfId="59627"/>
    <cellStyle name="Normal 5 4 4 4 2 2 2 2" xfId="59628"/>
    <cellStyle name="Normal 5 4 4 4 2 2 3" xfId="59629"/>
    <cellStyle name="Normal 5 4 4 4 2 2 4" xfId="59630"/>
    <cellStyle name="Normal 5 4 4 4 2 3" xfId="59631"/>
    <cellStyle name="Normal 5 4 4 4 2 4" xfId="59632"/>
    <cellStyle name="Normal 5 4 4 4 3" xfId="59633"/>
    <cellStyle name="Normal 5 4 4 4 3 2" xfId="59634"/>
    <cellStyle name="Normal 5 4 4 4 4" xfId="59635"/>
    <cellStyle name="Normal 5 4 4 4 4 2" xfId="59636"/>
    <cellStyle name="Normal 5 4 4 4 4 2 2" xfId="59637"/>
    <cellStyle name="Normal 5 4 4 4 4 3" xfId="59638"/>
    <cellStyle name="Normal 5 4 4 4 4 4" xfId="59639"/>
    <cellStyle name="Normal 5 4 4 4 5" xfId="59640"/>
    <cellStyle name="Normal 5 4 4 4 6" xfId="59641"/>
    <cellStyle name="Normal 5 4 4 5" xfId="59642"/>
    <cellStyle name="Normal 5 4 4 5 2" xfId="59643"/>
    <cellStyle name="Normal 5 4 4 5 2 2" xfId="59644"/>
    <cellStyle name="Normal 5 4 4 5 2 2 2" xfId="59645"/>
    <cellStyle name="Normal 5 4 4 5 2 2 2 2" xfId="59646"/>
    <cellStyle name="Normal 5 4 4 5 2 2 3" xfId="59647"/>
    <cellStyle name="Normal 5 4 4 5 2 2 4" xfId="59648"/>
    <cellStyle name="Normal 5 4 4 5 2 3" xfId="59649"/>
    <cellStyle name="Normal 5 4 4 5 2 4" xfId="59650"/>
    <cellStyle name="Normal 5 4 4 5 3" xfId="59651"/>
    <cellStyle name="Normal 5 4 4 5 3 2" xfId="59652"/>
    <cellStyle name="Normal 5 4 4 5 4" xfId="59653"/>
    <cellStyle name="Normal 5 4 4 5 4 2" xfId="59654"/>
    <cellStyle name="Normal 5 4 4 5 4 2 2" xfId="59655"/>
    <cellStyle name="Normal 5 4 4 5 4 3" xfId="59656"/>
    <cellStyle name="Normal 5 4 4 5 4 4" xfId="59657"/>
    <cellStyle name="Normal 5 4 4 5 5" xfId="59658"/>
    <cellStyle name="Normal 5 4 4 5 6" xfId="59659"/>
    <cellStyle name="Normal 5 4 4 6" xfId="59660"/>
    <cellStyle name="Normal 5 4 4 6 2" xfId="59661"/>
    <cellStyle name="Normal 5 4 4 6 2 2" xfId="59662"/>
    <cellStyle name="Normal 5 4 4 6 2 2 2" xfId="59663"/>
    <cellStyle name="Normal 5 4 4 6 2 3" xfId="59664"/>
    <cellStyle name="Normal 5 4 4 6 2 4" xfId="59665"/>
    <cellStyle name="Normal 5 4 4 6 3" xfId="59666"/>
    <cellStyle name="Normal 5 4 4 6 4" xfId="59667"/>
    <cellStyle name="Normal 5 4 4 7" xfId="59668"/>
    <cellStyle name="Normal 5 4 4 7 2" xfId="59669"/>
    <cellStyle name="Normal 5 4 4 7 2 2" xfId="59670"/>
    <cellStyle name="Normal 5 4 4 7 2 2 2" xfId="59671"/>
    <cellStyle name="Normal 5 4 4 7 2 3" xfId="59672"/>
    <cellStyle name="Normal 5 4 4 7 2 4" xfId="59673"/>
    <cellStyle name="Normal 5 4 4 7 3" xfId="59674"/>
    <cellStyle name="Normal 5 4 4 7 4" xfId="59675"/>
    <cellStyle name="Normal 5 4 4 8" xfId="59676"/>
    <cellStyle name="Normal 5 4 4 8 2" xfId="59677"/>
    <cellStyle name="Normal 5 4 4 8 2 2" xfId="59678"/>
    <cellStyle name="Normal 5 4 4 8 3" xfId="59679"/>
    <cellStyle name="Normal 5 4 4 8 4" xfId="59680"/>
    <cellStyle name="Normal 5 4 4 8 5" xfId="59681"/>
    <cellStyle name="Normal 5 4 4 9" xfId="59682"/>
    <cellStyle name="Normal 5 4 4 9 2" xfId="59683"/>
    <cellStyle name="Normal 5 4 4 9 2 2" xfId="59684"/>
    <cellStyle name="Normal 5 4 4 9 3" xfId="59685"/>
    <cellStyle name="Normal 5 4 4 9 4" xfId="59686"/>
    <cellStyle name="Normal 5 4 5" xfId="59687"/>
    <cellStyle name="Normal 5 4 5 2" xfId="59688"/>
    <cellStyle name="Normal 5 4 5 2 2" xfId="59689"/>
    <cellStyle name="Normal 5 4 5 2 2 2" xfId="59690"/>
    <cellStyle name="Normal 5 4 5 2 3" xfId="59691"/>
    <cellStyle name="Normal 5 4 5 2 3 2" xfId="59692"/>
    <cellStyle name="Normal 5 4 5 2 3 2 2" xfId="59693"/>
    <cellStyle name="Normal 5 4 5 2 3 3" xfId="59694"/>
    <cellStyle name="Normal 5 4 5 2 3 4" xfId="59695"/>
    <cellStyle name="Normal 5 4 5 2 4" xfId="59696"/>
    <cellStyle name="Normal 5 4 5 2 5" xfId="59697"/>
    <cellStyle name="Normal 5 4 5 3" xfId="59698"/>
    <cellStyle name="Normal 5 4 5 3 2" xfId="59699"/>
    <cellStyle name="Normal 5 4 5 4" xfId="59700"/>
    <cellStyle name="Normal 5 4 5 4 2" xfId="59701"/>
    <cellStyle name="Normal 5 4 5 4 2 2" xfId="59702"/>
    <cellStyle name="Normal 5 4 5 4 3" xfId="59703"/>
    <cellStyle name="Normal 5 4 5 4 4" xfId="59704"/>
    <cellStyle name="Normal 5 4 5 5" xfId="59705"/>
    <cellStyle name="Normal 5 4 5 6" xfId="59706"/>
    <cellStyle name="Normal 5 4 6" xfId="59707"/>
    <cellStyle name="Normal 5 4 6 2" xfId="59708"/>
    <cellStyle name="Normal 5 4 6 2 2" xfId="59709"/>
    <cellStyle name="Normal 5 4 6 2 2 2" xfId="59710"/>
    <cellStyle name="Normal 5 4 6 2 3" xfId="59711"/>
    <cellStyle name="Normal 5 4 6 2 3 2" xfId="59712"/>
    <cellStyle name="Normal 5 4 6 2 3 2 2" xfId="59713"/>
    <cellStyle name="Normal 5 4 6 2 3 3" xfId="59714"/>
    <cellStyle name="Normal 5 4 6 2 3 4" xfId="59715"/>
    <cellStyle name="Normal 5 4 6 2 4" xfId="59716"/>
    <cellStyle name="Normal 5 4 6 2 5" xfId="59717"/>
    <cellStyle name="Normal 5 4 6 3" xfId="59718"/>
    <cellStyle name="Normal 5 4 6 3 2" xfId="59719"/>
    <cellStyle name="Normal 5 4 6 4" xfId="59720"/>
    <cellStyle name="Normal 5 4 6 4 2" xfId="59721"/>
    <cellStyle name="Normal 5 4 6 4 2 2" xfId="59722"/>
    <cellStyle name="Normal 5 4 6 4 3" xfId="59723"/>
    <cellStyle name="Normal 5 4 6 4 4" xfId="59724"/>
    <cellStyle name="Normal 5 4 6 5" xfId="59725"/>
    <cellStyle name="Normal 5 4 6 6" xfId="59726"/>
    <cellStyle name="Normal 5 4 7" xfId="59727"/>
    <cellStyle name="Normal 5 4 7 2" xfId="59728"/>
    <cellStyle name="Normal 5 4 7 2 2" xfId="59729"/>
    <cellStyle name="Normal 5 4 7 2 2 2" xfId="59730"/>
    <cellStyle name="Normal 5 4 7 2 2 2 2" xfId="59731"/>
    <cellStyle name="Normal 5 4 7 2 2 3" xfId="59732"/>
    <cellStyle name="Normal 5 4 7 2 2 4" xfId="59733"/>
    <cellStyle name="Normal 5 4 7 2 3" xfId="59734"/>
    <cellStyle name="Normal 5 4 7 2 4" xfId="59735"/>
    <cellStyle name="Normal 5 4 7 3" xfId="59736"/>
    <cellStyle name="Normal 5 4 7 3 2" xfId="59737"/>
    <cellStyle name="Normal 5 4 7 4" xfId="59738"/>
    <cellStyle name="Normal 5 4 7 4 2" xfId="59739"/>
    <cellStyle name="Normal 5 4 7 4 2 2" xfId="59740"/>
    <cellStyle name="Normal 5 4 7 4 3" xfId="59741"/>
    <cellStyle name="Normal 5 4 7 4 4" xfId="59742"/>
    <cellStyle name="Normal 5 4 7 5" xfId="59743"/>
    <cellStyle name="Normal 5 4 7 6" xfId="59744"/>
    <cellStyle name="Normal 5 4 8" xfId="59745"/>
    <cellStyle name="Normal 5 4 8 2" xfId="59746"/>
    <cellStyle name="Normal 5 4 8 2 2" xfId="59747"/>
    <cellStyle name="Normal 5 4 8 2 2 2" xfId="59748"/>
    <cellStyle name="Normal 5 4 8 2 2 2 2" xfId="59749"/>
    <cellStyle name="Normal 5 4 8 2 2 3" xfId="59750"/>
    <cellStyle name="Normal 5 4 8 2 2 4" xfId="59751"/>
    <cellStyle name="Normal 5 4 8 2 3" xfId="59752"/>
    <cellStyle name="Normal 5 4 8 2 4" xfId="59753"/>
    <cellStyle name="Normal 5 4 8 3" xfId="59754"/>
    <cellStyle name="Normal 5 4 8 3 2" xfId="59755"/>
    <cellStyle name="Normal 5 4 8 4" xfId="59756"/>
    <cellStyle name="Normal 5 4 8 4 2" xfId="59757"/>
    <cellStyle name="Normal 5 4 8 4 2 2" xfId="59758"/>
    <cellStyle name="Normal 5 4 8 4 3" xfId="59759"/>
    <cellStyle name="Normal 5 4 8 4 4" xfId="59760"/>
    <cellStyle name="Normal 5 4 8 5" xfId="59761"/>
    <cellStyle name="Normal 5 4 8 6" xfId="59762"/>
    <cellStyle name="Normal 5 4 9" xfId="59763"/>
    <cellStyle name="Normal 5 4 9 2" xfId="59764"/>
    <cellStyle name="Normal 5 4 9 2 2" xfId="59765"/>
    <cellStyle name="Normal 5 4 9 2 2 2" xfId="59766"/>
    <cellStyle name="Normal 5 4 9 2 3" xfId="59767"/>
    <cellStyle name="Normal 5 4 9 2 4" xfId="59768"/>
    <cellStyle name="Normal 5 4 9 3" xfId="59769"/>
    <cellStyle name="Normal 5 4 9 4" xfId="59770"/>
    <cellStyle name="Normal 5 5" xfId="59771"/>
    <cellStyle name="Normal 5 5 10" xfId="59772"/>
    <cellStyle name="Normal 5 5 10 2" xfId="59773"/>
    <cellStyle name="Normal 5 5 10 2 2" xfId="59774"/>
    <cellStyle name="Normal 5 5 10 2 2 2" xfId="59775"/>
    <cellStyle name="Normal 5 5 10 2 3" xfId="59776"/>
    <cellStyle name="Normal 5 5 10 2 4" xfId="59777"/>
    <cellStyle name="Normal 5 5 10 3" xfId="59778"/>
    <cellStyle name="Normal 5 5 10 4" xfId="59779"/>
    <cellStyle name="Normal 5 5 11" xfId="59780"/>
    <cellStyle name="Normal 5 5 11 2" xfId="59781"/>
    <cellStyle name="Normal 5 5 11 2 2" xfId="59782"/>
    <cellStyle name="Normal 5 5 11 3" xfId="59783"/>
    <cellStyle name="Normal 5 5 11 4" xfId="59784"/>
    <cellStyle name="Normal 5 5 11 5" xfId="59785"/>
    <cellStyle name="Normal 5 5 12" xfId="59786"/>
    <cellStyle name="Normal 5 5 12 2" xfId="59787"/>
    <cellStyle name="Normal 5 5 12 2 2" xfId="59788"/>
    <cellStyle name="Normal 5 5 12 3" xfId="59789"/>
    <cellStyle name="Normal 5 5 12 4" xfId="59790"/>
    <cellStyle name="Normal 5 5 13" xfId="59791"/>
    <cellStyle name="Normal 5 5 14" xfId="59792"/>
    <cellStyle name="Normal 5 5 14 2" xfId="59793"/>
    <cellStyle name="Normal 5 5 15" xfId="59794"/>
    <cellStyle name="Normal 5 5 16" xfId="59795"/>
    <cellStyle name="Normal 5 5 17" xfId="59796"/>
    <cellStyle name="Normal 5 5 18" xfId="59797"/>
    <cellStyle name="Normal 5 5 2" xfId="59798"/>
    <cellStyle name="Normal 5 5 2 10" xfId="59799"/>
    <cellStyle name="Normal 5 5 2 10 2" xfId="59800"/>
    <cellStyle name="Normal 5 5 2 10 2 2" xfId="59801"/>
    <cellStyle name="Normal 5 5 2 10 3" xfId="59802"/>
    <cellStyle name="Normal 5 5 2 10 4" xfId="59803"/>
    <cellStyle name="Normal 5 5 2 11" xfId="59804"/>
    <cellStyle name="Normal 5 5 2 12" xfId="59805"/>
    <cellStyle name="Normal 5 5 2 12 2" xfId="59806"/>
    <cellStyle name="Normal 5 5 2 13" xfId="59807"/>
    <cellStyle name="Normal 5 5 2 14" xfId="59808"/>
    <cellStyle name="Normal 5 5 2 15" xfId="59809"/>
    <cellStyle name="Normal 5 5 2 16" xfId="59810"/>
    <cellStyle name="Normal 5 5 2 2" xfId="59811"/>
    <cellStyle name="Normal 5 5 2 2 2" xfId="59812"/>
    <cellStyle name="Normal 5 5 2 2 2 2" xfId="59813"/>
    <cellStyle name="Normal 5 5 2 2 2 2 2" xfId="59814"/>
    <cellStyle name="Normal 5 5 2 2 2 3" xfId="59815"/>
    <cellStyle name="Normal 5 5 2 2 2 3 2" xfId="59816"/>
    <cellStyle name="Normal 5 5 2 2 2 3 2 2" xfId="59817"/>
    <cellStyle name="Normal 5 5 2 2 2 3 3" xfId="59818"/>
    <cellStyle name="Normal 5 5 2 2 2 3 4" xfId="59819"/>
    <cellStyle name="Normal 5 5 2 2 2 4" xfId="59820"/>
    <cellStyle name="Normal 5 5 2 2 2 5" xfId="59821"/>
    <cellStyle name="Normal 5 5 2 2 3" xfId="59822"/>
    <cellStyle name="Normal 5 5 2 2 3 2" xfId="59823"/>
    <cellStyle name="Normal 5 5 2 2 4" xfId="59824"/>
    <cellStyle name="Normal 5 5 2 2 4 2" xfId="59825"/>
    <cellStyle name="Normal 5 5 2 2 5" xfId="59826"/>
    <cellStyle name="Normal 5 5 2 2 5 2" xfId="59827"/>
    <cellStyle name="Normal 5 5 2 2 5 2 2" xfId="59828"/>
    <cellStyle name="Normal 5 5 2 2 5 3" xfId="59829"/>
    <cellStyle name="Normal 5 5 2 2 5 4" xfId="59830"/>
    <cellStyle name="Normal 5 5 2 2 6" xfId="59831"/>
    <cellStyle name="Normal 5 5 2 2 6 2" xfId="59832"/>
    <cellStyle name="Normal 5 5 2 2 6 2 2" xfId="59833"/>
    <cellStyle name="Normal 5 5 2 2 6 3" xfId="59834"/>
    <cellStyle name="Normal 5 5 2 2 6 4" xfId="59835"/>
    <cellStyle name="Normal 5 5 2 2 7" xfId="59836"/>
    <cellStyle name="Normal 5 5 2 2 8" xfId="59837"/>
    <cellStyle name="Normal 5 5 2 3" xfId="59838"/>
    <cellStyle name="Normal 5 5 2 3 2" xfId="59839"/>
    <cellStyle name="Normal 5 5 2 3 2 2" xfId="59840"/>
    <cellStyle name="Normal 5 5 2 3 2 2 2" xfId="59841"/>
    <cellStyle name="Normal 5 5 2 3 2 3" xfId="59842"/>
    <cellStyle name="Normal 5 5 2 3 2 3 2" xfId="59843"/>
    <cellStyle name="Normal 5 5 2 3 2 3 2 2" xfId="59844"/>
    <cellStyle name="Normal 5 5 2 3 2 3 3" xfId="59845"/>
    <cellStyle name="Normal 5 5 2 3 2 3 4" xfId="59846"/>
    <cellStyle name="Normal 5 5 2 3 2 4" xfId="59847"/>
    <cellStyle name="Normal 5 5 2 3 2 5" xfId="59848"/>
    <cellStyle name="Normal 5 5 2 3 3" xfId="59849"/>
    <cellStyle name="Normal 5 5 2 3 3 2" xfId="59850"/>
    <cellStyle name="Normal 5 5 2 3 4" xfId="59851"/>
    <cellStyle name="Normal 5 5 2 3 4 2" xfId="59852"/>
    <cellStyle name="Normal 5 5 2 3 4 2 2" xfId="59853"/>
    <cellStyle name="Normal 5 5 2 3 4 3" xfId="59854"/>
    <cellStyle name="Normal 5 5 2 3 4 4" xfId="59855"/>
    <cellStyle name="Normal 5 5 2 3 5" xfId="59856"/>
    <cellStyle name="Normal 5 5 2 3 6" xfId="59857"/>
    <cellStyle name="Normal 5 5 2 4" xfId="59858"/>
    <cellStyle name="Normal 5 5 2 4 2" xfId="59859"/>
    <cellStyle name="Normal 5 5 2 4 2 2" xfId="59860"/>
    <cellStyle name="Normal 5 5 2 4 2 2 2" xfId="59861"/>
    <cellStyle name="Normal 5 5 2 4 2 3" xfId="59862"/>
    <cellStyle name="Normal 5 5 2 4 2 3 2" xfId="59863"/>
    <cellStyle name="Normal 5 5 2 4 2 3 2 2" xfId="59864"/>
    <cellStyle name="Normal 5 5 2 4 2 3 3" xfId="59865"/>
    <cellStyle name="Normal 5 5 2 4 2 3 4" xfId="59866"/>
    <cellStyle name="Normal 5 5 2 4 2 4" xfId="59867"/>
    <cellStyle name="Normal 5 5 2 4 2 5" xfId="59868"/>
    <cellStyle name="Normal 5 5 2 4 3" xfId="59869"/>
    <cellStyle name="Normal 5 5 2 4 3 2" xfId="59870"/>
    <cellStyle name="Normal 5 5 2 4 4" xfId="59871"/>
    <cellStyle name="Normal 5 5 2 4 4 2" xfId="59872"/>
    <cellStyle name="Normal 5 5 2 4 4 2 2" xfId="59873"/>
    <cellStyle name="Normal 5 5 2 4 4 3" xfId="59874"/>
    <cellStyle name="Normal 5 5 2 4 4 4" xfId="59875"/>
    <cellStyle name="Normal 5 5 2 4 5" xfId="59876"/>
    <cellStyle name="Normal 5 5 2 4 6" xfId="59877"/>
    <cellStyle name="Normal 5 5 2 5" xfId="59878"/>
    <cellStyle name="Normal 5 5 2 5 2" xfId="59879"/>
    <cellStyle name="Normal 5 5 2 5 2 2" xfId="59880"/>
    <cellStyle name="Normal 5 5 2 5 2 2 2" xfId="59881"/>
    <cellStyle name="Normal 5 5 2 5 2 2 2 2" xfId="59882"/>
    <cellStyle name="Normal 5 5 2 5 2 2 3" xfId="59883"/>
    <cellStyle name="Normal 5 5 2 5 2 2 4" xfId="59884"/>
    <cellStyle name="Normal 5 5 2 5 2 3" xfId="59885"/>
    <cellStyle name="Normal 5 5 2 5 2 4" xfId="59886"/>
    <cellStyle name="Normal 5 5 2 5 3" xfId="59887"/>
    <cellStyle name="Normal 5 5 2 5 3 2" xfId="59888"/>
    <cellStyle name="Normal 5 5 2 5 4" xfId="59889"/>
    <cellStyle name="Normal 5 5 2 5 4 2" xfId="59890"/>
    <cellStyle name="Normal 5 5 2 5 4 2 2" xfId="59891"/>
    <cellStyle name="Normal 5 5 2 5 4 3" xfId="59892"/>
    <cellStyle name="Normal 5 5 2 5 4 4" xfId="59893"/>
    <cellStyle name="Normal 5 5 2 5 5" xfId="59894"/>
    <cellStyle name="Normal 5 5 2 5 6" xfId="59895"/>
    <cellStyle name="Normal 5 5 2 6" xfId="59896"/>
    <cellStyle name="Normal 5 5 2 6 2" xfId="59897"/>
    <cellStyle name="Normal 5 5 2 6 2 2" xfId="59898"/>
    <cellStyle name="Normal 5 5 2 6 2 2 2" xfId="59899"/>
    <cellStyle name="Normal 5 5 2 6 2 2 2 2" xfId="59900"/>
    <cellStyle name="Normal 5 5 2 6 2 2 3" xfId="59901"/>
    <cellStyle name="Normal 5 5 2 6 2 2 4" xfId="59902"/>
    <cellStyle name="Normal 5 5 2 6 2 3" xfId="59903"/>
    <cellStyle name="Normal 5 5 2 6 2 4" xfId="59904"/>
    <cellStyle name="Normal 5 5 2 6 3" xfId="59905"/>
    <cellStyle name="Normal 5 5 2 6 3 2" xfId="59906"/>
    <cellStyle name="Normal 5 5 2 6 4" xfId="59907"/>
    <cellStyle name="Normal 5 5 2 6 4 2" xfId="59908"/>
    <cellStyle name="Normal 5 5 2 6 4 2 2" xfId="59909"/>
    <cellStyle name="Normal 5 5 2 6 4 3" xfId="59910"/>
    <cellStyle name="Normal 5 5 2 6 4 4" xfId="59911"/>
    <cellStyle name="Normal 5 5 2 6 5" xfId="59912"/>
    <cellStyle name="Normal 5 5 2 6 6" xfId="59913"/>
    <cellStyle name="Normal 5 5 2 7" xfId="59914"/>
    <cellStyle name="Normal 5 5 2 7 2" xfId="59915"/>
    <cellStyle name="Normal 5 5 2 7 2 2" xfId="59916"/>
    <cellStyle name="Normal 5 5 2 7 2 2 2" xfId="59917"/>
    <cellStyle name="Normal 5 5 2 7 2 3" xfId="59918"/>
    <cellStyle name="Normal 5 5 2 7 2 4" xfId="59919"/>
    <cellStyle name="Normal 5 5 2 7 3" xfId="59920"/>
    <cellStyle name="Normal 5 5 2 7 4" xfId="59921"/>
    <cellStyle name="Normal 5 5 2 8" xfId="59922"/>
    <cellStyle name="Normal 5 5 2 8 2" xfId="59923"/>
    <cellStyle name="Normal 5 5 2 8 2 2" xfId="59924"/>
    <cellStyle name="Normal 5 5 2 8 2 2 2" xfId="59925"/>
    <cellStyle name="Normal 5 5 2 8 2 3" xfId="59926"/>
    <cellStyle name="Normal 5 5 2 8 2 4" xfId="59927"/>
    <cellStyle name="Normal 5 5 2 8 3" xfId="59928"/>
    <cellStyle name="Normal 5 5 2 8 4" xfId="59929"/>
    <cellStyle name="Normal 5 5 2 9" xfId="59930"/>
    <cellStyle name="Normal 5 5 2 9 2" xfId="59931"/>
    <cellStyle name="Normal 5 5 2 9 2 2" xfId="59932"/>
    <cellStyle name="Normal 5 5 2 9 3" xfId="59933"/>
    <cellStyle name="Normal 5 5 2 9 4" xfId="59934"/>
    <cellStyle name="Normal 5 5 2 9 5" xfId="59935"/>
    <cellStyle name="Normal 5 5 3" xfId="59936"/>
    <cellStyle name="Normal 5 5 3 10" xfId="59937"/>
    <cellStyle name="Normal 5 5 3 10 2" xfId="59938"/>
    <cellStyle name="Normal 5 5 3 10 2 2" xfId="59939"/>
    <cellStyle name="Normal 5 5 3 10 3" xfId="59940"/>
    <cellStyle name="Normal 5 5 3 10 4" xfId="59941"/>
    <cellStyle name="Normal 5 5 3 11" xfId="59942"/>
    <cellStyle name="Normal 5 5 3 12" xfId="59943"/>
    <cellStyle name="Normal 5 5 3 12 2" xfId="59944"/>
    <cellStyle name="Normal 5 5 3 13" xfId="59945"/>
    <cellStyle name="Normal 5 5 3 14" xfId="59946"/>
    <cellStyle name="Normal 5 5 3 15" xfId="59947"/>
    <cellStyle name="Normal 5 5 3 2" xfId="59948"/>
    <cellStyle name="Normal 5 5 3 2 2" xfId="59949"/>
    <cellStyle name="Normal 5 5 3 2 2 2" xfId="59950"/>
    <cellStyle name="Normal 5 5 3 2 2 2 2" xfId="59951"/>
    <cellStyle name="Normal 5 5 3 2 2 3" xfId="59952"/>
    <cellStyle name="Normal 5 5 3 2 2 3 2" xfId="59953"/>
    <cellStyle name="Normal 5 5 3 2 2 3 2 2" xfId="59954"/>
    <cellStyle name="Normal 5 5 3 2 2 3 3" xfId="59955"/>
    <cellStyle name="Normal 5 5 3 2 2 3 4" xfId="59956"/>
    <cellStyle name="Normal 5 5 3 2 2 4" xfId="59957"/>
    <cellStyle name="Normal 5 5 3 2 2 5" xfId="59958"/>
    <cellStyle name="Normal 5 5 3 2 3" xfId="59959"/>
    <cellStyle name="Normal 5 5 3 2 3 2" xfId="59960"/>
    <cellStyle name="Normal 5 5 3 2 4" xfId="59961"/>
    <cellStyle name="Normal 5 5 3 2 4 2" xfId="59962"/>
    <cellStyle name="Normal 5 5 3 2 5" xfId="59963"/>
    <cellStyle name="Normal 5 5 3 2 5 2" xfId="59964"/>
    <cellStyle name="Normal 5 5 3 2 5 2 2" xfId="59965"/>
    <cellStyle name="Normal 5 5 3 2 5 3" xfId="59966"/>
    <cellStyle name="Normal 5 5 3 2 5 4" xfId="59967"/>
    <cellStyle name="Normal 5 5 3 2 6" xfId="59968"/>
    <cellStyle name="Normal 5 5 3 2 6 2" xfId="59969"/>
    <cellStyle name="Normal 5 5 3 2 6 2 2" xfId="59970"/>
    <cellStyle name="Normal 5 5 3 2 6 3" xfId="59971"/>
    <cellStyle name="Normal 5 5 3 2 6 4" xfId="59972"/>
    <cellStyle name="Normal 5 5 3 2 7" xfId="59973"/>
    <cellStyle name="Normal 5 5 3 2 8" xfId="59974"/>
    <cellStyle name="Normal 5 5 3 3" xfId="59975"/>
    <cellStyle name="Normal 5 5 3 3 2" xfId="59976"/>
    <cellStyle name="Normal 5 5 3 3 2 2" xfId="59977"/>
    <cellStyle name="Normal 5 5 3 3 2 2 2" xfId="59978"/>
    <cellStyle name="Normal 5 5 3 3 2 3" xfId="59979"/>
    <cellStyle name="Normal 5 5 3 3 2 3 2" xfId="59980"/>
    <cellStyle name="Normal 5 5 3 3 2 3 2 2" xfId="59981"/>
    <cellStyle name="Normal 5 5 3 3 2 3 3" xfId="59982"/>
    <cellStyle name="Normal 5 5 3 3 2 3 4" xfId="59983"/>
    <cellStyle name="Normal 5 5 3 3 2 4" xfId="59984"/>
    <cellStyle name="Normal 5 5 3 3 2 5" xfId="59985"/>
    <cellStyle name="Normal 5 5 3 3 3" xfId="59986"/>
    <cellStyle name="Normal 5 5 3 3 3 2" xfId="59987"/>
    <cellStyle name="Normal 5 5 3 3 4" xfId="59988"/>
    <cellStyle name="Normal 5 5 3 3 4 2" xfId="59989"/>
    <cellStyle name="Normal 5 5 3 3 4 2 2" xfId="59990"/>
    <cellStyle name="Normal 5 5 3 3 4 3" xfId="59991"/>
    <cellStyle name="Normal 5 5 3 3 4 4" xfId="59992"/>
    <cellStyle name="Normal 5 5 3 3 5" xfId="59993"/>
    <cellStyle name="Normal 5 5 3 3 6" xfId="59994"/>
    <cellStyle name="Normal 5 5 3 4" xfId="59995"/>
    <cellStyle name="Normal 5 5 3 4 2" xfId="59996"/>
    <cellStyle name="Normal 5 5 3 4 2 2" xfId="59997"/>
    <cellStyle name="Normal 5 5 3 4 2 2 2" xfId="59998"/>
    <cellStyle name="Normal 5 5 3 4 2 3" xfId="59999"/>
    <cellStyle name="Normal 5 5 3 4 2 3 2" xfId="60000"/>
    <cellStyle name="Normal 5 5 3 4 2 3 2 2" xfId="60001"/>
    <cellStyle name="Normal 5 5 3 4 2 3 3" xfId="60002"/>
    <cellStyle name="Normal 5 5 3 4 2 3 4" xfId="60003"/>
    <cellStyle name="Normal 5 5 3 4 2 4" xfId="60004"/>
    <cellStyle name="Normal 5 5 3 4 2 5" xfId="60005"/>
    <cellStyle name="Normal 5 5 3 4 3" xfId="60006"/>
    <cellStyle name="Normal 5 5 3 4 3 2" xfId="60007"/>
    <cellStyle name="Normal 5 5 3 4 4" xfId="60008"/>
    <cellStyle name="Normal 5 5 3 4 4 2" xfId="60009"/>
    <cellStyle name="Normal 5 5 3 4 4 2 2" xfId="60010"/>
    <cellStyle name="Normal 5 5 3 4 4 3" xfId="60011"/>
    <cellStyle name="Normal 5 5 3 4 4 4" xfId="60012"/>
    <cellStyle name="Normal 5 5 3 4 5" xfId="60013"/>
    <cellStyle name="Normal 5 5 3 4 6" xfId="60014"/>
    <cellStyle name="Normal 5 5 3 5" xfId="60015"/>
    <cellStyle name="Normal 5 5 3 5 2" xfId="60016"/>
    <cellStyle name="Normal 5 5 3 5 2 2" xfId="60017"/>
    <cellStyle name="Normal 5 5 3 5 2 2 2" xfId="60018"/>
    <cellStyle name="Normal 5 5 3 5 2 2 2 2" xfId="60019"/>
    <cellStyle name="Normal 5 5 3 5 2 2 3" xfId="60020"/>
    <cellStyle name="Normal 5 5 3 5 2 2 4" xfId="60021"/>
    <cellStyle name="Normal 5 5 3 5 2 3" xfId="60022"/>
    <cellStyle name="Normal 5 5 3 5 2 4" xfId="60023"/>
    <cellStyle name="Normal 5 5 3 5 3" xfId="60024"/>
    <cellStyle name="Normal 5 5 3 5 3 2" xfId="60025"/>
    <cellStyle name="Normal 5 5 3 5 4" xfId="60026"/>
    <cellStyle name="Normal 5 5 3 5 4 2" xfId="60027"/>
    <cellStyle name="Normal 5 5 3 5 4 2 2" xfId="60028"/>
    <cellStyle name="Normal 5 5 3 5 4 3" xfId="60029"/>
    <cellStyle name="Normal 5 5 3 5 4 4" xfId="60030"/>
    <cellStyle name="Normal 5 5 3 5 5" xfId="60031"/>
    <cellStyle name="Normal 5 5 3 5 6" xfId="60032"/>
    <cellStyle name="Normal 5 5 3 6" xfId="60033"/>
    <cellStyle name="Normal 5 5 3 6 2" xfId="60034"/>
    <cellStyle name="Normal 5 5 3 6 2 2" xfId="60035"/>
    <cellStyle name="Normal 5 5 3 6 2 2 2" xfId="60036"/>
    <cellStyle name="Normal 5 5 3 6 2 2 2 2" xfId="60037"/>
    <cellStyle name="Normal 5 5 3 6 2 2 3" xfId="60038"/>
    <cellStyle name="Normal 5 5 3 6 2 2 4" xfId="60039"/>
    <cellStyle name="Normal 5 5 3 6 2 3" xfId="60040"/>
    <cellStyle name="Normal 5 5 3 6 2 4" xfId="60041"/>
    <cellStyle name="Normal 5 5 3 6 3" xfId="60042"/>
    <cellStyle name="Normal 5 5 3 6 3 2" xfId="60043"/>
    <cellStyle name="Normal 5 5 3 6 4" xfId="60044"/>
    <cellStyle name="Normal 5 5 3 6 4 2" xfId="60045"/>
    <cellStyle name="Normal 5 5 3 6 4 2 2" xfId="60046"/>
    <cellStyle name="Normal 5 5 3 6 4 3" xfId="60047"/>
    <cellStyle name="Normal 5 5 3 6 4 4" xfId="60048"/>
    <cellStyle name="Normal 5 5 3 6 5" xfId="60049"/>
    <cellStyle name="Normal 5 5 3 6 6" xfId="60050"/>
    <cellStyle name="Normal 5 5 3 7" xfId="60051"/>
    <cellStyle name="Normal 5 5 3 7 2" xfId="60052"/>
    <cellStyle name="Normal 5 5 3 7 2 2" xfId="60053"/>
    <cellStyle name="Normal 5 5 3 7 2 2 2" xfId="60054"/>
    <cellStyle name="Normal 5 5 3 7 2 3" xfId="60055"/>
    <cellStyle name="Normal 5 5 3 7 2 4" xfId="60056"/>
    <cellStyle name="Normal 5 5 3 7 3" xfId="60057"/>
    <cellStyle name="Normal 5 5 3 7 4" xfId="60058"/>
    <cellStyle name="Normal 5 5 3 8" xfId="60059"/>
    <cellStyle name="Normal 5 5 3 8 2" xfId="60060"/>
    <cellStyle name="Normal 5 5 3 8 2 2" xfId="60061"/>
    <cellStyle name="Normal 5 5 3 8 2 2 2" xfId="60062"/>
    <cellStyle name="Normal 5 5 3 8 2 3" xfId="60063"/>
    <cellStyle name="Normal 5 5 3 8 2 4" xfId="60064"/>
    <cellStyle name="Normal 5 5 3 8 3" xfId="60065"/>
    <cellStyle name="Normal 5 5 3 8 4" xfId="60066"/>
    <cellStyle name="Normal 5 5 3 9" xfId="60067"/>
    <cellStyle name="Normal 5 5 3 9 2" xfId="60068"/>
    <cellStyle name="Normal 5 5 3 9 2 2" xfId="60069"/>
    <cellStyle name="Normal 5 5 3 9 3" xfId="60070"/>
    <cellStyle name="Normal 5 5 3 9 4" xfId="60071"/>
    <cellStyle name="Normal 5 5 3 9 5" xfId="60072"/>
    <cellStyle name="Normal 5 5 4" xfId="60073"/>
    <cellStyle name="Normal 5 5 4 10" xfId="60074"/>
    <cellStyle name="Normal 5 5 4 11" xfId="60075"/>
    <cellStyle name="Normal 5 5 4 11 2" xfId="60076"/>
    <cellStyle name="Normal 5 5 4 12" xfId="60077"/>
    <cellStyle name="Normal 5 5 4 13" xfId="60078"/>
    <cellStyle name="Normal 5 5 4 14" xfId="60079"/>
    <cellStyle name="Normal 5 5 4 2" xfId="60080"/>
    <cellStyle name="Normal 5 5 4 2 2" xfId="60081"/>
    <cellStyle name="Normal 5 5 4 2 2 2" xfId="60082"/>
    <cellStyle name="Normal 5 5 4 2 2 2 2" xfId="60083"/>
    <cellStyle name="Normal 5 5 4 2 2 3" xfId="60084"/>
    <cellStyle name="Normal 5 5 4 2 2 3 2" xfId="60085"/>
    <cellStyle name="Normal 5 5 4 2 2 3 2 2" xfId="60086"/>
    <cellStyle name="Normal 5 5 4 2 2 3 3" xfId="60087"/>
    <cellStyle name="Normal 5 5 4 2 2 3 4" xfId="60088"/>
    <cellStyle name="Normal 5 5 4 2 2 4" xfId="60089"/>
    <cellStyle name="Normal 5 5 4 2 2 5" xfId="60090"/>
    <cellStyle name="Normal 5 5 4 2 3" xfId="60091"/>
    <cellStyle name="Normal 5 5 4 2 3 2" xfId="60092"/>
    <cellStyle name="Normal 5 5 4 2 4" xfId="60093"/>
    <cellStyle name="Normal 5 5 4 2 4 2" xfId="60094"/>
    <cellStyle name="Normal 5 5 4 2 4 2 2" xfId="60095"/>
    <cellStyle name="Normal 5 5 4 2 4 3" xfId="60096"/>
    <cellStyle name="Normal 5 5 4 2 4 4" xfId="60097"/>
    <cellStyle name="Normal 5 5 4 2 5" xfId="60098"/>
    <cellStyle name="Normal 5 5 4 2 6" xfId="60099"/>
    <cellStyle name="Normal 5 5 4 3" xfId="60100"/>
    <cellStyle name="Normal 5 5 4 3 2" xfId="60101"/>
    <cellStyle name="Normal 5 5 4 3 2 2" xfId="60102"/>
    <cellStyle name="Normal 5 5 4 3 2 2 2" xfId="60103"/>
    <cellStyle name="Normal 5 5 4 3 2 3" xfId="60104"/>
    <cellStyle name="Normal 5 5 4 3 2 3 2" xfId="60105"/>
    <cellStyle name="Normal 5 5 4 3 2 3 2 2" xfId="60106"/>
    <cellStyle name="Normal 5 5 4 3 2 3 3" xfId="60107"/>
    <cellStyle name="Normal 5 5 4 3 2 3 4" xfId="60108"/>
    <cellStyle name="Normal 5 5 4 3 2 4" xfId="60109"/>
    <cellStyle name="Normal 5 5 4 3 2 5" xfId="60110"/>
    <cellStyle name="Normal 5 5 4 3 3" xfId="60111"/>
    <cellStyle name="Normal 5 5 4 3 3 2" xfId="60112"/>
    <cellStyle name="Normal 5 5 4 3 4" xfId="60113"/>
    <cellStyle name="Normal 5 5 4 3 4 2" xfId="60114"/>
    <cellStyle name="Normal 5 5 4 3 4 2 2" xfId="60115"/>
    <cellStyle name="Normal 5 5 4 3 4 3" xfId="60116"/>
    <cellStyle name="Normal 5 5 4 3 4 4" xfId="60117"/>
    <cellStyle name="Normal 5 5 4 3 5" xfId="60118"/>
    <cellStyle name="Normal 5 5 4 3 6" xfId="60119"/>
    <cellStyle name="Normal 5 5 4 4" xfId="60120"/>
    <cellStyle name="Normal 5 5 4 4 2" xfId="60121"/>
    <cellStyle name="Normal 5 5 4 4 2 2" xfId="60122"/>
    <cellStyle name="Normal 5 5 4 4 2 2 2" xfId="60123"/>
    <cellStyle name="Normal 5 5 4 4 2 2 2 2" xfId="60124"/>
    <cellStyle name="Normal 5 5 4 4 2 2 3" xfId="60125"/>
    <cellStyle name="Normal 5 5 4 4 2 2 4" xfId="60126"/>
    <cellStyle name="Normal 5 5 4 4 2 3" xfId="60127"/>
    <cellStyle name="Normal 5 5 4 4 2 4" xfId="60128"/>
    <cellStyle name="Normal 5 5 4 4 3" xfId="60129"/>
    <cellStyle name="Normal 5 5 4 4 3 2" xfId="60130"/>
    <cellStyle name="Normal 5 5 4 4 4" xfId="60131"/>
    <cellStyle name="Normal 5 5 4 4 4 2" xfId="60132"/>
    <cellStyle name="Normal 5 5 4 4 4 2 2" xfId="60133"/>
    <cellStyle name="Normal 5 5 4 4 4 3" xfId="60134"/>
    <cellStyle name="Normal 5 5 4 4 4 4" xfId="60135"/>
    <cellStyle name="Normal 5 5 4 4 5" xfId="60136"/>
    <cellStyle name="Normal 5 5 4 4 6" xfId="60137"/>
    <cellStyle name="Normal 5 5 4 5" xfId="60138"/>
    <cellStyle name="Normal 5 5 4 5 2" xfId="60139"/>
    <cellStyle name="Normal 5 5 4 5 2 2" xfId="60140"/>
    <cellStyle name="Normal 5 5 4 5 2 2 2" xfId="60141"/>
    <cellStyle name="Normal 5 5 4 5 2 2 2 2" xfId="60142"/>
    <cellStyle name="Normal 5 5 4 5 2 2 3" xfId="60143"/>
    <cellStyle name="Normal 5 5 4 5 2 2 4" xfId="60144"/>
    <cellStyle name="Normal 5 5 4 5 2 3" xfId="60145"/>
    <cellStyle name="Normal 5 5 4 5 2 4" xfId="60146"/>
    <cellStyle name="Normal 5 5 4 5 3" xfId="60147"/>
    <cellStyle name="Normal 5 5 4 5 3 2" xfId="60148"/>
    <cellStyle name="Normal 5 5 4 5 4" xfId="60149"/>
    <cellStyle name="Normal 5 5 4 5 4 2" xfId="60150"/>
    <cellStyle name="Normal 5 5 4 5 4 2 2" xfId="60151"/>
    <cellStyle name="Normal 5 5 4 5 4 3" xfId="60152"/>
    <cellStyle name="Normal 5 5 4 5 4 4" xfId="60153"/>
    <cellStyle name="Normal 5 5 4 5 5" xfId="60154"/>
    <cellStyle name="Normal 5 5 4 5 6" xfId="60155"/>
    <cellStyle name="Normal 5 5 4 6" xfId="60156"/>
    <cellStyle name="Normal 5 5 4 6 2" xfId="60157"/>
    <cellStyle name="Normal 5 5 4 6 2 2" xfId="60158"/>
    <cellStyle name="Normal 5 5 4 6 2 2 2" xfId="60159"/>
    <cellStyle name="Normal 5 5 4 6 2 3" xfId="60160"/>
    <cellStyle name="Normal 5 5 4 6 2 4" xfId="60161"/>
    <cellStyle name="Normal 5 5 4 6 3" xfId="60162"/>
    <cellStyle name="Normal 5 5 4 6 4" xfId="60163"/>
    <cellStyle name="Normal 5 5 4 7" xfId="60164"/>
    <cellStyle name="Normal 5 5 4 7 2" xfId="60165"/>
    <cellStyle name="Normal 5 5 4 7 2 2" xfId="60166"/>
    <cellStyle name="Normal 5 5 4 7 2 2 2" xfId="60167"/>
    <cellStyle name="Normal 5 5 4 7 2 3" xfId="60168"/>
    <cellStyle name="Normal 5 5 4 7 2 4" xfId="60169"/>
    <cellStyle name="Normal 5 5 4 7 3" xfId="60170"/>
    <cellStyle name="Normal 5 5 4 7 4" xfId="60171"/>
    <cellStyle name="Normal 5 5 4 8" xfId="60172"/>
    <cellStyle name="Normal 5 5 4 8 2" xfId="60173"/>
    <cellStyle name="Normal 5 5 4 8 2 2" xfId="60174"/>
    <cellStyle name="Normal 5 5 4 8 3" xfId="60175"/>
    <cellStyle name="Normal 5 5 4 8 4" xfId="60176"/>
    <cellStyle name="Normal 5 5 4 8 5" xfId="60177"/>
    <cellStyle name="Normal 5 5 4 9" xfId="60178"/>
    <cellStyle name="Normal 5 5 4 9 2" xfId="60179"/>
    <cellStyle name="Normal 5 5 4 9 2 2" xfId="60180"/>
    <cellStyle name="Normal 5 5 4 9 3" xfId="60181"/>
    <cellStyle name="Normal 5 5 4 9 4" xfId="60182"/>
    <cellStyle name="Normal 5 5 5" xfId="60183"/>
    <cellStyle name="Normal 5 5 5 2" xfId="60184"/>
    <cellStyle name="Normal 5 5 5 2 2" xfId="60185"/>
    <cellStyle name="Normal 5 5 5 2 2 2" xfId="60186"/>
    <cellStyle name="Normal 5 5 5 2 3" xfId="60187"/>
    <cellStyle name="Normal 5 5 5 2 3 2" xfId="60188"/>
    <cellStyle name="Normal 5 5 5 2 3 2 2" xfId="60189"/>
    <cellStyle name="Normal 5 5 5 2 3 3" xfId="60190"/>
    <cellStyle name="Normal 5 5 5 2 3 4" xfId="60191"/>
    <cellStyle name="Normal 5 5 5 2 4" xfId="60192"/>
    <cellStyle name="Normal 5 5 5 2 5" xfId="60193"/>
    <cellStyle name="Normal 5 5 5 3" xfId="60194"/>
    <cellStyle name="Normal 5 5 5 3 2" xfId="60195"/>
    <cellStyle name="Normal 5 5 5 4" xfId="60196"/>
    <cellStyle name="Normal 5 5 5 4 2" xfId="60197"/>
    <cellStyle name="Normal 5 5 5 4 2 2" xfId="60198"/>
    <cellStyle name="Normal 5 5 5 4 3" xfId="60199"/>
    <cellStyle name="Normal 5 5 5 4 4" xfId="60200"/>
    <cellStyle name="Normal 5 5 5 5" xfId="60201"/>
    <cellStyle name="Normal 5 5 5 6" xfId="60202"/>
    <cellStyle name="Normal 5 5 6" xfId="60203"/>
    <cellStyle name="Normal 5 5 6 2" xfId="60204"/>
    <cellStyle name="Normal 5 5 6 2 2" xfId="60205"/>
    <cellStyle name="Normal 5 5 6 2 2 2" xfId="60206"/>
    <cellStyle name="Normal 5 5 6 2 3" xfId="60207"/>
    <cellStyle name="Normal 5 5 6 2 3 2" xfId="60208"/>
    <cellStyle name="Normal 5 5 6 2 3 2 2" xfId="60209"/>
    <cellStyle name="Normal 5 5 6 2 3 3" xfId="60210"/>
    <cellStyle name="Normal 5 5 6 2 3 4" xfId="60211"/>
    <cellStyle name="Normal 5 5 6 2 4" xfId="60212"/>
    <cellStyle name="Normal 5 5 6 2 5" xfId="60213"/>
    <cellStyle name="Normal 5 5 6 3" xfId="60214"/>
    <cellStyle name="Normal 5 5 6 3 2" xfId="60215"/>
    <cellStyle name="Normal 5 5 6 4" xfId="60216"/>
    <cellStyle name="Normal 5 5 6 4 2" xfId="60217"/>
    <cellStyle name="Normal 5 5 6 4 2 2" xfId="60218"/>
    <cellStyle name="Normal 5 5 6 4 3" xfId="60219"/>
    <cellStyle name="Normal 5 5 6 4 4" xfId="60220"/>
    <cellStyle name="Normal 5 5 6 5" xfId="60221"/>
    <cellStyle name="Normal 5 5 6 6" xfId="60222"/>
    <cellStyle name="Normal 5 5 7" xfId="60223"/>
    <cellStyle name="Normal 5 5 7 2" xfId="60224"/>
    <cellStyle name="Normal 5 5 7 2 2" xfId="60225"/>
    <cellStyle name="Normal 5 5 7 2 2 2" xfId="60226"/>
    <cellStyle name="Normal 5 5 7 2 2 2 2" xfId="60227"/>
    <cellStyle name="Normal 5 5 7 2 2 3" xfId="60228"/>
    <cellStyle name="Normal 5 5 7 2 2 4" xfId="60229"/>
    <cellStyle name="Normal 5 5 7 2 3" xfId="60230"/>
    <cellStyle name="Normal 5 5 7 2 4" xfId="60231"/>
    <cellStyle name="Normal 5 5 7 3" xfId="60232"/>
    <cellStyle name="Normal 5 5 7 3 2" xfId="60233"/>
    <cellStyle name="Normal 5 5 7 4" xfId="60234"/>
    <cellStyle name="Normal 5 5 7 4 2" xfId="60235"/>
    <cellStyle name="Normal 5 5 7 4 2 2" xfId="60236"/>
    <cellStyle name="Normal 5 5 7 4 3" xfId="60237"/>
    <cellStyle name="Normal 5 5 7 4 4" xfId="60238"/>
    <cellStyle name="Normal 5 5 7 5" xfId="60239"/>
    <cellStyle name="Normal 5 5 7 6" xfId="60240"/>
    <cellStyle name="Normal 5 5 8" xfId="60241"/>
    <cellStyle name="Normal 5 5 8 2" xfId="60242"/>
    <cellStyle name="Normal 5 5 8 2 2" xfId="60243"/>
    <cellStyle name="Normal 5 5 8 2 2 2" xfId="60244"/>
    <cellStyle name="Normal 5 5 8 2 2 2 2" xfId="60245"/>
    <cellStyle name="Normal 5 5 8 2 2 3" xfId="60246"/>
    <cellStyle name="Normal 5 5 8 2 2 4" xfId="60247"/>
    <cellStyle name="Normal 5 5 8 2 3" xfId="60248"/>
    <cellStyle name="Normal 5 5 8 2 4" xfId="60249"/>
    <cellStyle name="Normal 5 5 8 3" xfId="60250"/>
    <cellStyle name="Normal 5 5 8 3 2" xfId="60251"/>
    <cellStyle name="Normal 5 5 8 4" xfId="60252"/>
    <cellStyle name="Normal 5 5 8 4 2" xfId="60253"/>
    <cellStyle name="Normal 5 5 8 4 2 2" xfId="60254"/>
    <cellStyle name="Normal 5 5 8 4 3" xfId="60255"/>
    <cellStyle name="Normal 5 5 8 4 4" xfId="60256"/>
    <cellStyle name="Normal 5 5 8 5" xfId="60257"/>
    <cellStyle name="Normal 5 5 8 6" xfId="60258"/>
    <cellStyle name="Normal 5 5 9" xfId="60259"/>
    <cellStyle name="Normal 5 5 9 2" xfId="60260"/>
    <cellStyle name="Normal 5 5 9 2 2" xfId="60261"/>
    <cellStyle name="Normal 5 5 9 2 2 2" xfId="60262"/>
    <cellStyle name="Normal 5 5 9 2 3" xfId="60263"/>
    <cellStyle name="Normal 5 5 9 2 4" xfId="60264"/>
    <cellStyle name="Normal 5 5 9 3" xfId="60265"/>
    <cellStyle name="Normal 5 5 9 4" xfId="60266"/>
    <cellStyle name="Normal 5 6" xfId="60267"/>
    <cellStyle name="Normal 5 6 10" xfId="60268"/>
    <cellStyle name="Normal 5 6 10 2" xfId="60269"/>
    <cellStyle name="Normal 5 6 10 2 2" xfId="60270"/>
    <cellStyle name="Normal 5 6 10 2 2 2" xfId="60271"/>
    <cellStyle name="Normal 5 6 10 2 3" xfId="60272"/>
    <cellStyle name="Normal 5 6 10 2 4" xfId="60273"/>
    <cellStyle name="Normal 5 6 10 3" xfId="60274"/>
    <cellStyle name="Normal 5 6 10 4" xfId="60275"/>
    <cellStyle name="Normal 5 6 11" xfId="60276"/>
    <cellStyle name="Normal 5 6 11 2" xfId="60277"/>
    <cellStyle name="Normal 5 6 11 2 2" xfId="60278"/>
    <cellStyle name="Normal 5 6 11 3" xfId="60279"/>
    <cellStyle name="Normal 5 6 11 4" xfId="60280"/>
    <cellStyle name="Normal 5 6 11 5" xfId="60281"/>
    <cellStyle name="Normal 5 6 12" xfId="60282"/>
    <cellStyle name="Normal 5 6 12 2" xfId="60283"/>
    <cellStyle name="Normal 5 6 12 2 2" xfId="60284"/>
    <cellStyle name="Normal 5 6 12 3" xfId="60285"/>
    <cellStyle name="Normal 5 6 12 4" xfId="60286"/>
    <cellStyle name="Normal 5 6 13" xfId="60287"/>
    <cellStyle name="Normal 5 6 14" xfId="60288"/>
    <cellStyle name="Normal 5 6 14 2" xfId="60289"/>
    <cellStyle name="Normal 5 6 15" xfId="60290"/>
    <cellStyle name="Normal 5 6 16" xfId="60291"/>
    <cellStyle name="Normal 5 6 17" xfId="60292"/>
    <cellStyle name="Normal 5 6 18" xfId="60293"/>
    <cellStyle name="Normal 5 6 2" xfId="60294"/>
    <cellStyle name="Normal 5 6 2 10" xfId="60295"/>
    <cellStyle name="Normal 5 6 2 10 2" xfId="60296"/>
    <cellStyle name="Normal 5 6 2 10 2 2" xfId="60297"/>
    <cellStyle name="Normal 5 6 2 10 3" xfId="60298"/>
    <cellStyle name="Normal 5 6 2 10 4" xfId="60299"/>
    <cellStyle name="Normal 5 6 2 11" xfId="60300"/>
    <cellStyle name="Normal 5 6 2 12" xfId="60301"/>
    <cellStyle name="Normal 5 6 2 12 2" xfId="60302"/>
    <cellStyle name="Normal 5 6 2 13" xfId="60303"/>
    <cellStyle name="Normal 5 6 2 14" xfId="60304"/>
    <cellStyle name="Normal 5 6 2 15" xfId="60305"/>
    <cellStyle name="Normal 5 6 2 16" xfId="60306"/>
    <cellStyle name="Normal 5 6 2 2" xfId="60307"/>
    <cellStyle name="Normal 5 6 2 2 2" xfId="60308"/>
    <cellStyle name="Normal 5 6 2 2 2 2" xfId="60309"/>
    <cellStyle name="Normal 5 6 2 2 2 2 2" xfId="60310"/>
    <cellStyle name="Normal 5 6 2 2 2 3" xfId="60311"/>
    <cellStyle name="Normal 5 6 2 2 2 3 2" xfId="60312"/>
    <cellStyle name="Normal 5 6 2 2 2 3 2 2" xfId="60313"/>
    <cellStyle name="Normal 5 6 2 2 2 3 3" xfId="60314"/>
    <cellStyle name="Normal 5 6 2 2 2 3 4" xfId="60315"/>
    <cellStyle name="Normal 5 6 2 2 2 4" xfId="60316"/>
    <cellStyle name="Normal 5 6 2 2 2 5" xfId="60317"/>
    <cellStyle name="Normal 5 6 2 2 3" xfId="60318"/>
    <cellStyle name="Normal 5 6 2 2 3 2" xfId="60319"/>
    <cellStyle name="Normal 5 6 2 2 4" xfId="60320"/>
    <cellStyle name="Normal 5 6 2 2 4 2" xfId="60321"/>
    <cellStyle name="Normal 5 6 2 2 5" xfId="60322"/>
    <cellStyle name="Normal 5 6 2 2 5 2" xfId="60323"/>
    <cellStyle name="Normal 5 6 2 2 5 2 2" xfId="60324"/>
    <cellStyle name="Normal 5 6 2 2 5 3" xfId="60325"/>
    <cellStyle name="Normal 5 6 2 2 5 4" xfId="60326"/>
    <cellStyle name="Normal 5 6 2 2 6" xfId="60327"/>
    <cellStyle name="Normal 5 6 2 2 6 2" xfId="60328"/>
    <cellStyle name="Normal 5 6 2 2 6 2 2" xfId="60329"/>
    <cellStyle name="Normal 5 6 2 2 6 3" xfId="60330"/>
    <cellStyle name="Normal 5 6 2 2 6 4" xfId="60331"/>
    <cellStyle name="Normal 5 6 2 2 7" xfId="60332"/>
    <cellStyle name="Normal 5 6 2 2 8" xfId="60333"/>
    <cellStyle name="Normal 5 6 2 3" xfId="60334"/>
    <cellStyle name="Normal 5 6 2 3 2" xfId="60335"/>
    <cellStyle name="Normal 5 6 2 3 2 2" xfId="60336"/>
    <cellStyle name="Normal 5 6 2 3 2 2 2" xfId="60337"/>
    <cellStyle name="Normal 5 6 2 3 2 3" xfId="60338"/>
    <cellStyle name="Normal 5 6 2 3 2 3 2" xfId="60339"/>
    <cellStyle name="Normal 5 6 2 3 2 3 2 2" xfId="60340"/>
    <cellStyle name="Normal 5 6 2 3 2 3 3" xfId="60341"/>
    <cellStyle name="Normal 5 6 2 3 2 3 4" xfId="60342"/>
    <cellStyle name="Normal 5 6 2 3 2 4" xfId="60343"/>
    <cellStyle name="Normal 5 6 2 3 2 5" xfId="60344"/>
    <cellStyle name="Normal 5 6 2 3 3" xfId="60345"/>
    <cellStyle name="Normal 5 6 2 3 3 2" xfId="60346"/>
    <cellStyle name="Normal 5 6 2 3 4" xfId="60347"/>
    <cellStyle name="Normal 5 6 2 3 4 2" xfId="60348"/>
    <cellStyle name="Normal 5 6 2 3 4 2 2" xfId="60349"/>
    <cellStyle name="Normal 5 6 2 3 4 3" xfId="60350"/>
    <cellStyle name="Normal 5 6 2 3 4 4" xfId="60351"/>
    <cellStyle name="Normal 5 6 2 3 5" xfId="60352"/>
    <cellStyle name="Normal 5 6 2 3 6" xfId="60353"/>
    <cellStyle name="Normal 5 6 2 4" xfId="60354"/>
    <cellStyle name="Normal 5 6 2 4 2" xfId="60355"/>
    <cellStyle name="Normal 5 6 2 4 2 2" xfId="60356"/>
    <cellStyle name="Normal 5 6 2 4 2 2 2" xfId="60357"/>
    <cellStyle name="Normal 5 6 2 4 2 3" xfId="60358"/>
    <cellStyle name="Normal 5 6 2 4 2 3 2" xfId="60359"/>
    <cellStyle name="Normal 5 6 2 4 2 3 2 2" xfId="60360"/>
    <cellStyle name="Normal 5 6 2 4 2 3 3" xfId="60361"/>
    <cellStyle name="Normal 5 6 2 4 2 3 4" xfId="60362"/>
    <cellStyle name="Normal 5 6 2 4 2 4" xfId="60363"/>
    <cellStyle name="Normal 5 6 2 4 2 5" xfId="60364"/>
    <cellStyle name="Normal 5 6 2 4 3" xfId="60365"/>
    <cellStyle name="Normal 5 6 2 4 3 2" xfId="60366"/>
    <cellStyle name="Normal 5 6 2 4 4" xfId="60367"/>
    <cellStyle name="Normal 5 6 2 4 4 2" xfId="60368"/>
    <cellStyle name="Normal 5 6 2 4 4 2 2" xfId="60369"/>
    <cellStyle name="Normal 5 6 2 4 4 3" xfId="60370"/>
    <cellStyle name="Normal 5 6 2 4 4 4" xfId="60371"/>
    <cellStyle name="Normal 5 6 2 4 5" xfId="60372"/>
    <cellStyle name="Normal 5 6 2 4 6" xfId="60373"/>
    <cellStyle name="Normal 5 6 2 5" xfId="60374"/>
    <cellStyle name="Normal 5 6 2 5 2" xfId="60375"/>
    <cellStyle name="Normal 5 6 2 5 2 2" xfId="60376"/>
    <cellStyle name="Normal 5 6 2 5 2 2 2" xfId="60377"/>
    <cellStyle name="Normal 5 6 2 5 2 2 2 2" xfId="60378"/>
    <cellStyle name="Normal 5 6 2 5 2 2 3" xfId="60379"/>
    <cellStyle name="Normal 5 6 2 5 2 2 4" xfId="60380"/>
    <cellStyle name="Normal 5 6 2 5 2 3" xfId="60381"/>
    <cellStyle name="Normal 5 6 2 5 2 4" xfId="60382"/>
    <cellStyle name="Normal 5 6 2 5 3" xfId="60383"/>
    <cellStyle name="Normal 5 6 2 5 3 2" xfId="60384"/>
    <cellStyle name="Normal 5 6 2 5 4" xfId="60385"/>
    <cellStyle name="Normal 5 6 2 5 4 2" xfId="60386"/>
    <cellStyle name="Normal 5 6 2 5 4 2 2" xfId="60387"/>
    <cellStyle name="Normal 5 6 2 5 4 3" xfId="60388"/>
    <cellStyle name="Normal 5 6 2 5 4 4" xfId="60389"/>
    <cellStyle name="Normal 5 6 2 5 5" xfId="60390"/>
    <cellStyle name="Normal 5 6 2 5 6" xfId="60391"/>
    <cellStyle name="Normal 5 6 2 6" xfId="60392"/>
    <cellStyle name="Normal 5 6 2 6 2" xfId="60393"/>
    <cellStyle name="Normal 5 6 2 6 2 2" xfId="60394"/>
    <cellStyle name="Normal 5 6 2 6 2 2 2" xfId="60395"/>
    <cellStyle name="Normal 5 6 2 6 2 2 2 2" xfId="60396"/>
    <cellStyle name="Normal 5 6 2 6 2 2 3" xfId="60397"/>
    <cellStyle name="Normal 5 6 2 6 2 2 4" xfId="60398"/>
    <cellStyle name="Normal 5 6 2 6 2 3" xfId="60399"/>
    <cellStyle name="Normal 5 6 2 6 2 4" xfId="60400"/>
    <cellStyle name="Normal 5 6 2 6 3" xfId="60401"/>
    <cellStyle name="Normal 5 6 2 6 3 2" xfId="60402"/>
    <cellStyle name="Normal 5 6 2 6 4" xfId="60403"/>
    <cellStyle name="Normal 5 6 2 6 4 2" xfId="60404"/>
    <cellStyle name="Normal 5 6 2 6 4 2 2" xfId="60405"/>
    <cellStyle name="Normal 5 6 2 6 4 3" xfId="60406"/>
    <cellStyle name="Normal 5 6 2 6 4 4" xfId="60407"/>
    <cellStyle name="Normal 5 6 2 6 5" xfId="60408"/>
    <cellStyle name="Normal 5 6 2 6 6" xfId="60409"/>
    <cellStyle name="Normal 5 6 2 7" xfId="60410"/>
    <cellStyle name="Normal 5 6 2 7 2" xfId="60411"/>
    <cellStyle name="Normal 5 6 2 7 2 2" xfId="60412"/>
    <cellStyle name="Normal 5 6 2 7 2 2 2" xfId="60413"/>
    <cellStyle name="Normal 5 6 2 7 2 3" xfId="60414"/>
    <cellStyle name="Normal 5 6 2 7 2 4" xfId="60415"/>
    <cellStyle name="Normal 5 6 2 7 3" xfId="60416"/>
    <cellStyle name="Normal 5 6 2 7 4" xfId="60417"/>
    <cellStyle name="Normal 5 6 2 8" xfId="60418"/>
    <cellStyle name="Normal 5 6 2 8 2" xfId="60419"/>
    <cellStyle name="Normal 5 6 2 8 2 2" xfId="60420"/>
    <cellStyle name="Normal 5 6 2 8 2 2 2" xfId="60421"/>
    <cellStyle name="Normal 5 6 2 8 2 3" xfId="60422"/>
    <cellStyle name="Normal 5 6 2 8 2 4" xfId="60423"/>
    <cellStyle name="Normal 5 6 2 8 3" xfId="60424"/>
    <cellStyle name="Normal 5 6 2 8 4" xfId="60425"/>
    <cellStyle name="Normal 5 6 2 9" xfId="60426"/>
    <cellStyle name="Normal 5 6 2 9 2" xfId="60427"/>
    <cellStyle name="Normal 5 6 2 9 2 2" xfId="60428"/>
    <cellStyle name="Normal 5 6 2 9 3" xfId="60429"/>
    <cellStyle name="Normal 5 6 2 9 4" xfId="60430"/>
    <cellStyle name="Normal 5 6 2 9 5" xfId="60431"/>
    <cellStyle name="Normal 5 6 3" xfId="60432"/>
    <cellStyle name="Normal 5 6 3 10" xfId="60433"/>
    <cellStyle name="Normal 5 6 3 10 2" xfId="60434"/>
    <cellStyle name="Normal 5 6 3 10 2 2" xfId="60435"/>
    <cellStyle name="Normal 5 6 3 10 3" xfId="60436"/>
    <cellStyle name="Normal 5 6 3 10 4" xfId="60437"/>
    <cellStyle name="Normal 5 6 3 11" xfId="60438"/>
    <cellStyle name="Normal 5 6 3 12" xfId="60439"/>
    <cellStyle name="Normal 5 6 3 12 2" xfId="60440"/>
    <cellStyle name="Normal 5 6 3 13" xfId="60441"/>
    <cellStyle name="Normal 5 6 3 14" xfId="60442"/>
    <cellStyle name="Normal 5 6 3 15" xfId="60443"/>
    <cellStyle name="Normal 5 6 3 2" xfId="60444"/>
    <cellStyle name="Normal 5 6 3 2 2" xfId="60445"/>
    <cellStyle name="Normal 5 6 3 2 2 2" xfId="60446"/>
    <cellStyle name="Normal 5 6 3 2 2 2 2" xfId="60447"/>
    <cellStyle name="Normal 5 6 3 2 2 3" xfId="60448"/>
    <cellStyle name="Normal 5 6 3 2 2 3 2" xfId="60449"/>
    <cellStyle name="Normal 5 6 3 2 2 3 2 2" xfId="60450"/>
    <cellStyle name="Normal 5 6 3 2 2 3 3" xfId="60451"/>
    <cellStyle name="Normal 5 6 3 2 2 3 4" xfId="60452"/>
    <cellStyle name="Normal 5 6 3 2 2 4" xfId="60453"/>
    <cellStyle name="Normal 5 6 3 2 2 5" xfId="60454"/>
    <cellStyle name="Normal 5 6 3 2 3" xfId="60455"/>
    <cellStyle name="Normal 5 6 3 2 3 2" xfId="60456"/>
    <cellStyle name="Normal 5 6 3 2 4" xfId="60457"/>
    <cellStyle name="Normal 5 6 3 2 4 2" xfId="60458"/>
    <cellStyle name="Normal 5 6 3 2 5" xfId="60459"/>
    <cellStyle name="Normal 5 6 3 2 5 2" xfId="60460"/>
    <cellStyle name="Normal 5 6 3 2 5 2 2" xfId="60461"/>
    <cellStyle name="Normal 5 6 3 2 5 3" xfId="60462"/>
    <cellStyle name="Normal 5 6 3 2 5 4" xfId="60463"/>
    <cellStyle name="Normal 5 6 3 2 6" xfId="60464"/>
    <cellStyle name="Normal 5 6 3 2 6 2" xfId="60465"/>
    <cellStyle name="Normal 5 6 3 2 6 2 2" xfId="60466"/>
    <cellStyle name="Normal 5 6 3 2 6 3" xfId="60467"/>
    <cellStyle name="Normal 5 6 3 2 6 4" xfId="60468"/>
    <cellStyle name="Normal 5 6 3 2 7" xfId="60469"/>
    <cellStyle name="Normal 5 6 3 2 8" xfId="60470"/>
    <cellStyle name="Normal 5 6 3 3" xfId="60471"/>
    <cellStyle name="Normal 5 6 3 3 2" xfId="60472"/>
    <cellStyle name="Normal 5 6 3 3 2 2" xfId="60473"/>
    <cellStyle name="Normal 5 6 3 3 2 2 2" xfId="60474"/>
    <cellStyle name="Normal 5 6 3 3 2 3" xfId="60475"/>
    <cellStyle name="Normal 5 6 3 3 2 3 2" xfId="60476"/>
    <cellStyle name="Normal 5 6 3 3 2 3 2 2" xfId="60477"/>
    <cellStyle name="Normal 5 6 3 3 2 3 3" xfId="60478"/>
    <cellStyle name="Normal 5 6 3 3 2 3 4" xfId="60479"/>
    <cellStyle name="Normal 5 6 3 3 2 4" xfId="60480"/>
    <cellStyle name="Normal 5 6 3 3 2 5" xfId="60481"/>
    <cellStyle name="Normal 5 6 3 3 3" xfId="60482"/>
    <cellStyle name="Normal 5 6 3 3 3 2" xfId="60483"/>
    <cellStyle name="Normal 5 6 3 3 4" xfId="60484"/>
    <cellStyle name="Normal 5 6 3 3 4 2" xfId="60485"/>
    <cellStyle name="Normal 5 6 3 3 4 2 2" xfId="60486"/>
    <cellStyle name="Normal 5 6 3 3 4 3" xfId="60487"/>
    <cellStyle name="Normal 5 6 3 3 4 4" xfId="60488"/>
    <cellStyle name="Normal 5 6 3 3 5" xfId="60489"/>
    <cellStyle name="Normal 5 6 3 3 6" xfId="60490"/>
    <cellStyle name="Normal 5 6 3 4" xfId="60491"/>
    <cellStyle name="Normal 5 6 3 4 2" xfId="60492"/>
    <cellStyle name="Normal 5 6 3 4 2 2" xfId="60493"/>
    <cellStyle name="Normal 5 6 3 4 2 2 2" xfId="60494"/>
    <cellStyle name="Normal 5 6 3 4 2 3" xfId="60495"/>
    <cellStyle name="Normal 5 6 3 4 2 3 2" xfId="60496"/>
    <cellStyle name="Normal 5 6 3 4 2 3 2 2" xfId="60497"/>
    <cellStyle name="Normal 5 6 3 4 2 3 3" xfId="60498"/>
    <cellStyle name="Normal 5 6 3 4 2 3 4" xfId="60499"/>
    <cellStyle name="Normal 5 6 3 4 2 4" xfId="60500"/>
    <cellStyle name="Normal 5 6 3 4 2 5" xfId="60501"/>
    <cellStyle name="Normal 5 6 3 4 3" xfId="60502"/>
    <cellStyle name="Normal 5 6 3 4 3 2" xfId="60503"/>
    <cellStyle name="Normal 5 6 3 4 4" xfId="60504"/>
    <cellStyle name="Normal 5 6 3 4 4 2" xfId="60505"/>
    <cellStyle name="Normal 5 6 3 4 4 2 2" xfId="60506"/>
    <cellStyle name="Normal 5 6 3 4 4 3" xfId="60507"/>
    <cellStyle name="Normal 5 6 3 4 4 4" xfId="60508"/>
    <cellStyle name="Normal 5 6 3 4 5" xfId="60509"/>
    <cellStyle name="Normal 5 6 3 4 6" xfId="60510"/>
    <cellStyle name="Normal 5 6 3 5" xfId="60511"/>
    <cellStyle name="Normal 5 6 3 5 2" xfId="60512"/>
    <cellStyle name="Normal 5 6 3 5 2 2" xfId="60513"/>
    <cellStyle name="Normal 5 6 3 5 2 2 2" xfId="60514"/>
    <cellStyle name="Normal 5 6 3 5 2 2 2 2" xfId="60515"/>
    <cellStyle name="Normal 5 6 3 5 2 2 3" xfId="60516"/>
    <cellStyle name="Normal 5 6 3 5 2 2 4" xfId="60517"/>
    <cellStyle name="Normal 5 6 3 5 2 3" xfId="60518"/>
    <cellStyle name="Normal 5 6 3 5 2 4" xfId="60519"/>
    <cellStyle name="Normal 5 6 3 5 3" xfId="60520"/>
    <cellStyle name="Normal 5 6 3 5 3 2" xfId="60521"/>
    <cellStyle name="Normal 5 6 3 5 4" xfId="60522"/>
    <cellStyle name="Normal 5 6 3 5 4 2" xfId="60523"/>
    <cellStyle name="Normal 5 6 3 5 4 2 2" xfId="60524"/>
    <cellStyle name="Normal 5 6 3 5 4 3" xfId="60525"/>
    <cellStyle name="Normal 5 6 3 5 4 4" xfId="60526"/>
    <cellStyle name="Normal 5 6 3 5 5" xfId="60527"/>
    <cellStyle name="Normal 5 6 3 5 6" xfId="60528"/>
    <cellStyle name="Normal 5 6 3 6" xfId="60529"/>
    <cellStyle name="Normal 5 6 3 6 2" xfId="60530"/>
    <cellStyle name="Normal 5 6 3 6 2 2" xfId="60531"/>
    <cellStyle name="Normal 5 6 3 6 2 2 2" xfId="60532"/>
    <cellStyle name="Normal 5 6 3 6 2 2 2 2" xfId="60533"/>
    <cellStyle name="Normal 5 6 3 6 2 2 3" xfId="60534"/>
    <cellStyle name="Normal 5 6 3 6 2 2 4" xfId="60535"/>
    <cellStyle name="Normal 5 6 3 6 2 3" xfId="60536"/>
    <cellStyle name="Normal 5 6 3 6 2 4" xfId="60537"/>
    <cellStyle name="Normal 5 6 3 6 3" xfId="60538"/>
    <cellStyle name="Normal 5 6 3 6 3 2" xfId="60539"/>
    <cellStyle name="Normal 5 6 3 6 4" xfId="60540"/>
    <cellStyle name="Normal 5 6 3 6 4 2" xfId="60541"/>
    <cellStyle name="Normal 5 6 3 6 4 2 2" xfId="60542"/>
    <cellStyle name="Normal 5 6 3 6 4 3" xfId="60543"/>
    <cellStyle name="Normal 5 6 3 6 4 4" xfId="60544"/>
    <cellStyle name="Normal 5 6 3 6 5" xfId="60545"/>
    <cellStyle name="Normal 5 6 3 6 6" xfId="60546"/>
    <cellStyle name="Normal 5 6 3 7" xfId="60547"/>
    <cellStyle name="Normal 5 6 3 7 2" xfId="60548"/>
    <cellStyle name="Normal 5 6 3 7 2 2" xfId="60549"/>
    <cellStyle name="Normal 5 6 3 7 2 2 2" xfId="60550"/>
    <cellStyle name="Normal 5 6 3 7 2 3" xfId="60551"/>
    <cellStyle name="Normal 5 6 3 7 2 4" xfId="60552"/>
    <cellStyle name="Normal 5 6 3 7 3" xfId="60553"/>
    <cellStyle name="Normal 5 6 3 7 4" xfId="60554"/>
    <cellStyle name="Normal 5 6 3 8" xfId="60555"/>
    <cellStyle name="Normal 5 6 3 8 2" xfId="60556"/>
    <cellStyle name="Normal 5 6 3 8 2 2" xfId="60557"/>
    <cellStyle name="Normal 5 6 3 8 2 2 2" xfId="60558"/>
    <cellStyle name="Normal 5 6 3 8 2 3" xfId="60559"/>
    <cellStyle name="Normal 5 6 3 8 2 4" xfId="60560"/>
    <cellStyle name="Normal 5 6 3 8 3" xfId="60561"/>
    <cellStyle name="Normal 5 6 3 8 4" xfId="60562"/>
    <cellStyle name="Normal 5 6 3 9" xfId="60563"/>
    <cellStyle name="Normal 5 6 3 9 2" xfId="60564"/>
    <cellStyle name="Normal 5 6 3 9 2 2" xfId="60565"/>
    <cellStyle name="Normal 5 6 3 9 3" xfId="60566"/>
    <cellStyle name="Normal 5 6 3 9 4" xfId="60567"/>
    <cellStyle name="Normal 5 6 3 9 5" xfId="60568"/>
    <cellStyle name="Normal 5 6 4" xfId="60569"/>
    <cellStyle name="Normal 5 6 4 10" xfId="60570"/>
    <cellStyle name="Normal 5 6 4 11" xfId="60571"/>
    <cellStyle name="Normal 5 6 4 11 2" xfId="60572"/>
    <cellStyle name="Normal 5 6 4 12" xfId="60573"/>
    <cellStyle name="Normal 5 6 4 13" xfId="60574"/>
    <cellStyle name="Normal 5 6 4 14" xfId="60575"/>
    <cellStyle name="Normal 5 6 4 2" xfId="60576"/>
    <cellStyle name="Normal 5 6 4 2 2" xfId="60577"/>
    <cellStyle name="Normal 5 6 4 2 2 2" xfId="60578"/>
    <cellStyle name="Normal 5 6 4 2 2 2 2" xfId="60579"/>
    <cellStyle name="Normal 5 6 4 2 2 3" xfId="60580"/>
    <cellStyle name="Normal 5 6 4 2 2 3 2" xfId="60581"/>
    <cellStyle name="Normal 5 6 4 2 2 3 2 2" xfId="60582"/>
    <cellStyle name="Normal 5 6 4 2 2 3 3" xfId="60583"/>
    <cellStyle name="Normal 5 6 4 2 2 3 4" xfId="60584"/>
    <cellStyle name="Normal 5 6 4 2 2 4" xfId="60585"/>
    <cellStyle name="Normal 5 6 4 2 2 5" xfId="60586"/>
    <cellStyle name="Normal 5 6 4 2 3" xfId="60587"/>
    <cellStyle name="Normal 5 6 4 2 3 2" xfId="60588"/>
    <cellStyle name="Normal 5 6 4 2 4" xfId="60589"/>
    <cellStyle name="Normal 5 6 4 2 4 2" xfId="60590"/>
    <cellStyle name="Normal 5 6 4 2 4 2 2" xfId="60591"/>
    <cellStyle name="Normal 5 6 4 2 4 3" xfId="60592"/>
    <cellStyle name="Normal 5 6 4 2 4 4" xfId="60593"/>
    <cellStyle name="Normal 5 6 4 2 5" xfId="60594"/>
    <cellStyle name="Normal 5 6 4 2 6" xfId="60595"/>
    <cellStyle name="Normal 5 6 4 3" xfId="60596"/>
    <cellStyle name="Normal 5 6 4 3 2" xfId="60597"/>
    <cellStyle name="Normal 5 6 4 3 2 2" xfId="60598"/>
    <cellStyle name="Normal 5 6 4 3 2 2 2" xfId="60599"/>
    <cellStyle name="Normal 5 6 4 3 2 3" xfId="60600"/>
    <cellStyle name="Normal 5 6 4 3 2 3 2" xfId="60601"/>
    <cellStyle name="Normal 5 6 4 3 2 3 2 2" xfId="60602"/>
    <cellStyle name="Normal 5 6 4 3 2 3 3" xfId="60603"/>
    <cellStyle name="Normal 5 6 4 3 2 3 4" xfId="60604"/>
    <cellStyle name="Normal 5 6 4 3 2 4" xfId="60605"/>
    <cellStyle name="Normal 5 6 4 3 2 5" xfId="60606"/>
    <cellStyle name="Normal 5 6 4 3 3" xfId="60607"/>
    <cellStyle name="Normal 5 6 4 3 3 2" xfId="60608"/>
    <cellStyle name="Normal 5 6 4 3 4" xfId="60609"/>
    <cellStyle name="Normal 5 6 4 3 4 2" xfId="60610"/>
    <cellStyle name="Normal 5 6 4 3 4 2 2" xfId="60611"/>
    <cellStyle name="Normal 5 6 4 3 4 3" xfId="60612"/>
    <cellStyle name="Normal 5 6 4 3 4 4" xfId="60613"/>
    <cellStyle name="Normal 5 6 4 3 5" xfId="60614"/>
    <cellStyle name="Normal 5 6 4 3 6" xfId="60615"/>
    <cellStyle name="Normal 5 6 4 4" xfId="60616"/>
    <cellStyle name="Normal 5 6 4 4 2" xfId="60617"/>
    <cellStyle name="Normal 5 6 4 4 2 2" xfId="60618"/>
    <cellStyle name="Normal 5 6 4 4 2 2 2" xfId="60619"/>
    <cellStyle name="Normal 5 6 4 4 2 2 2 2" xfId="60620"/>
    <cellStyle name="Normal 5 6 4 4 2 2 3" xfId="60621"/>
    <cellStyle name="Normal 5 6 4 4 2 2 4" xfId="60622"/>
    <cellStyle name="Normal 5 6 4 4 2 3" xfId="60623"/>
    <cellStyle name="Normal 5 6 4 4 2 4" xfId="60624"/>
    <cellStyle name="Normal 5 6 4 4 3" xfId="60625"/>
    <cellStyle name="Normal 5 6 4 4 3 2" xfId="60626"/>
    <cellStyle name="Normal 5 6 4 4 4" xfId="60627"/>
    <cellStyle name="Normal 5 6 4 4 4 2" xfId="60628"/>
    <cellStyle name="Normal 5 6 4 4 4 2 2" xfId="60629"/>
    <cellStyle name="Normal 5 6 4 4 4 3" xfId="60630"/>
    <cellStyle name="Normal 5 6 4 4 4 4" xfId="60631"/>
    <cellStyle name="Normal 5 6 4 4 5" xfId="60632"/>
    <cellStyle name="Normal 5 6 4 4 6" xfId="60633"/>
    <cellStyle name="Normal 5 6 4 5" xfId="60634"/>
    <cellStyle name="Normal 5 6 4 5 2" xfId="60635"/>
    <cellStyle name="Normal 5 6 4 5 2 2" xfId="60636"/>
    <cellStyle name="Normal 5 6 4 5 2 2 2" xfId="60637"/>
    <cellStyle name="Normal 5 6 4 5 2 2 2 2" xfId="60638"/>
    <cellStyle name="Normal 5 6 4 5 2 2 3" xfId="60639"/>
    <cellStyle name="Normal 5 6 4 5 2 2 4" xfId="60640"/>
    <cellStyle name="Normal 5 6 4 5 2 3" xfId="60641"/>
    <cellStyle name="Normal 5 6 4 5 2 4" xfId="60642"/>
    <cellStyle name="Normal 5 6 4 5 3" xfId="60643"/>
    <cellStyle name="Normal 5 6 4 5 3 2" xfId="60644"/>
    <cellStyle name="Normal 5 6 4 5 4" xfId="60645"/>
    <cellStyle name="Normal 5 6 4 5 4 2" xfId="60646"/>
    <cellStyle name="Normal 5 6 4 5 4 2 2" xfId="60647"/>
    <cellStyle name="Normal 5 6 4 5 4 3" xfId="60648"/>
    <cellStyle name="Normal 5 6 4 5 4 4" xfId="60649"/>
    <cellStyle name="Normal 5 6 4 5 5" xfId="60650"/>
    <cellStyle name="Normal 5 6 4 5 6" xfId="60651"/>
    <cellStyle name="Normal 5 6 4 6" xfId="60652"/>
    <cellStyle name="Normal 5 6 4 6 2" xfId="60653"/>
    <cellStyle name="Normal 5 6 4 6 2 2" xfId="60654"/>
    <cellStyle name="Normal 5 6 4 6 2 2 2" xfId="60655"/>
    <cellStyle name="Normal 5 6 4 6 2 3" xfId="60656"/>
    <cellStyle name="Normal 5 6 4 6 2 4" xfId="60657"/>
    <cellStyle name="Normal 5 6 4 6 3" xfId="60658"/>
    <cellStyle name="Normal 5 6 4 6 4" xfId="60659"/>
    <cellStyle name="Normal 5 6 4 7" xfId="60660"/>
    <cellStyle name="Normal 5 6 4 7 2" xfId="60661"/>
    <cellStyle name="Normal 5 6 4 7 2 2" xfId="60662"/>
    <cellStyle name="Normal 5 6 4 7 2 2 2" xfId="60663"/>
    <cellStyle name="Normal 5 6 4 7 2 3" xfId="60664"/>
    <cellStyle name="Normal 5 6 4 7 2 4" xfId="60665"/>
    <cellStyle name="Normal 5 6 4 7 3" xfId="60666"/>
    <cellStyle name="Normal 5 6 4 7 4" xfId="60667"/>
    <cellStyle name="Normal 5 6 4 8" xfId="60668"/>
    <cellStyle name="Normal 5 6 4 8 2" xfId="60669"/>
    <cellStyle name="Normal 5 6 4 8 2 2" xfId="60670"/>
    <cellStyle name="Normal 5 6 4 8 3" xfId="60671"/>
    <cellStyle name="Normal 5 6 4 8 4" xfId="60672"/>
    <cellStyle name="Normal 5 6 4 8 5" xfId="60673"/>
    <cellStyle name="Normal 5 6 4 9" xfId="60674"/>
    <cellStyle name="Normal 5 6 4 9 2" xfId="60675"/>
    <cellStyle name="Normal 5 6 4 9 2 2" xfId="60676"/>
    <cellStyle name="Normal 5 6 4 9 3" xfId="60677"/>
    <cellStyle name="Normal 5 6 4 9 4" xfId="60678"/>
    <cellStyle name="Normal 5 6 5" xfId="60679"/>
    <cellStyle name="Normal 5 6 5 2" xfId="60680"/>
    <cellStyle name="Normal 5 6 5 2 2" xfId="60681"/>
    <cellStyle name="Normal 5 6 5 2 2 2" xfId="60682"/>
    <cellStyle name="Normal 5 6 5 2 3" xfId="60683"/>
    <cellStyle name="Normal 5 6 5 2 3 2" xfId="60684"/>
    <cellStyle name="Normal 5 6 5 2 3 2 2" xfId="60685"/>
    <cellStyle name="Normal 5 6 5 2 3 3" xfId="60686"/>
    <cellStyle name="Normal 5 6 5 2 3 4" xfId="60687"/>
    <cellStyle name="Normal 5 6 5 2 4" xfId="60688"/>
    <cellStyle name="Normal 5 6 5 2 5" xfId="60689"/>
    <cellStyle name="Normal 5 6 5 3" xfId="60690"/>
    <cellStyle name="Normal 5 6 5 3 2" xfId="60691"/>
    <cellStyle name="Normal 5 6 5 4" xfId="60692"/>
    <cellStyle name="Normal 5 6 5 4 2" xfId="60693"/>
    <cellStyle name="Normal 5 6 5 4 2 2" xfId="60694"/>
    <cellStyle name="Normal 5 6 5 4 3" xfId="60695"/>
    <cellStyle name="Normal 5 6 5 4 4" xfId="60696"/>
    <cellStyle name="Normal 5 6 5 5" xfId="60697"/>
    <cellStyle name="Normal 5 6 5 6" xfId="60698"/>
    <cellStyle name="Normal 5 6 6" xfId="60699"/>
    <cellStyle name="Normal 5 6 6 2" xfId="60700"/>
    <cellStyle name="Normal 5 6 6 2 2" xfId="60701"/>
    <cellStyle name="Normal 5 6 6 2 2 2" xfId="60702"/>
    <cellStyle name="Normal 5 6 6 2 3" xfId="60703"/>
    <cellStyle name="Normal 5 6 6 2 3 2" xfId="60704"/>
    <cellStyle name="Normal 5 6 6 2 3 2 2" xfId="60705"/>
    <cellStyle name="Normal 5 6 6 2 3 3" xfId="60706"/>
    <cellStyle name="Normal 5 6 6 2 3 4" xfId="60707"/>
    <cellStyle name="Normal 5 6 6 2 4" xfId="60708"/>
    <cellStyle name="Normal 5 6 6 2 5" xfId="60709"/>
    <cellStyle name="Normal 5 6 6 3" xfId="60710"/>
    <cellStyle name="Normal 5 6 6 3 2" xfId="60711"/>
    <cellStyle name="Normal 5 6 6 4" xfId="60712"/>
    <cellStyle name="Normal 5 6 6 4 2" xfId="60713"/>
    <cellStyle name="Normal 5 6 6 4 2 2" xfId="60714"/>
    <cellStyle name="Normal 5 6 6 4 3" xfId="60715"/>
    <cellStyle name="Normal 5 6 6 4 4" xfId="60716"/>
    <cellStyle name="Normal 5 6 6 5" xfId="60717"/>
    <cellStyle name="Normal 5 6 6 6" xfId="60718"/>
    <cellStyle name="Normal 5 6 7" xfId="60719"/>
    <cellStyle name="Normal 5 6 7 2" xfId="60720"/>
    <cellStyle name="Normal 5 6 7 2 2" xfId="60721"/>
    <cellStyle name="Normal 5 6 7 2 2 2" xfId="60722"/>
    <cellStyle name="Normal 5 6 7 2 2 2 2" xfId="60723"/>
    <cellStyle name="Normal 5 6 7 2 2 3" xfId="60724"/>
    <cellStyle name="Normal 5 6 7 2 2 4" xfId="60725"/>
    <cellStyle name="Normal 5 6 7 2 3" xfId="60726"/>
    <cellStyle name="Normal 5 6 7 2 4" xfId="60727"/>
    <cellStyle name="Normal 5 6 7 3" xfId="60728"/>
    <cellStyle name="Normal 5 6 7 3 2" xfId="60729"/>
    <cellStyle name="Normal 5 6 7 4" xfId="60730"/>
    <cellStyle name="Normal 5 6 7 4 2" xfId="60731"/>
    <cellStyle name="Normal 5 6 7 4 2 2" xfId="60732"/>
    <cellStyle name="Normal 5 6 7 4 3" xfId="60733"/>
    <cellStyle name="Normal 5 6 7 4 4" xfId="60734"/>
    <cellStyle name="Normal 5 6 7 5" xfId="60735"/>
    <cellStyle name="Normal 5 6 7 6" xfId="60736"/>
    <cellStyle name="Normal 5 6 8" xfId="60737"/>
    <cellStyle name="Normal 5 6 8 2" xfId="60738"/>
    <cellStyle name="Normal 5 6 8 2 2" xfId="60739"/>
    <cellStyle name="Normal 5 6 8 2 2 2" xfId="60740"/>
    <cellStyle name="Normal 5 6 8 2 2 2 2" xfId="60741"/>
    <cellStyle name="Normal 5 6 8 2 2 3" xfId="60742"/>
    <cellStyle name="Normal 5 6 8 2 2 4" xfId="60743"/>
    <cellStyle name="Normal 5 6 8 2 3" xfId="60744"/>
    <cellStyle name="Normal 5 6 8 2 4" xfId="60745"/>
    <cellStyle name="Normal 5 6 8 3" xfId="60746"/>
    <cellStyle name="Normal 5 6 8 3 2" xfId="60747"/>
    <cellStyle name="Normal 5 6 8 4" xfId="60748"/>
    <cellStyle name="Normal 5 6 8 4 2" xfId="60749"/>
    <cellStyle name="Normal 5 6 8 4 2 2" xfId="60750"/>
    <cellStyle name="Normal 5 6 8 4 3" xfId="60751"/>
    <cellStyle name="Normal 5 6 8 4 4" xfId="60752"/>
    <cellStyle name="Normal 5 6 8 5" xfId="60753"/>
    <cellStyle name="Normal 5 6 8 6" xfId="60754"/>
    <cellStyle name="Normal 5 6 9" xfId="60755"/>
    <cellStyle name="Normal 5 6 9 2" xfId="60756"/>
    <cellStyle name="Normal 5 6 9 2 2" xfId="60757"/>
    <cellStyle name="Normal 5 6 9 2 2 2" xfId="60758"/>
    <cellStyle name="Normal 5 6 9 2 3" xfId="60759"/>
    <cellStyle name="Normal 5 6 9 2 4" xfId="60760"/>
    <cellStyle name="Normal 5 6 9 3" xfId="60761"/>
    <cellStyle name="Normal 5 6 9 4" xfId="60762"/>
    <cellStyle name="Normal 5 7" xfId="60763"/>
    <cellStyle name="Normal 5 7 10" xfId="60764"/>
    <cellStyle name="Normal 5 7 10 2" xfId="60765"/>
    <cellStyle name="Normal 5 7 10 2 2" xfId="60766"/>
    <cellStyle name="Normal 5 7 10 2 2 2" xfId="60767"/>
    <cellStyle name="Normal 5 7 10 2 3" xfId="60768"/>
    <cellStyle name="Normal 5 7 10 2 4" xfId="60769"/>
    <cellStyle name="Normal 5 7 10 3" xfId="60770"/>
    <cellStyle name="Normal 5 7 10 4" xfId="60771"/>
    <cellStyle name="Normal 5 7 11" xfId="60772"/>
    <cellStyle name="Normal 5 7 11 2" xfId="60773"/>
    <cellStyle name="Normal 5 7 11 2 2" xfId="60774"/>
    <cellStyle name="Normal 5 7 11 3" xfId="60775"/>
    <cellStyle name="Normal 5 7 11 4" xfId="60776"/>
    <cellStyle name="Normal 5 7 11 5" xfId="60777"/>
    <cellStyle name="Normal 5 7 12" xfId="60778"/>
    <cellStyle name="Normal 5 7 12 2" xfId="60779"/>
    <cellStyle name="Normal 5 7 12 2 2" xfId="60780"/>
    <cellStyle name="Normal 5 7 12 3" xfId="60781"/>
    <cellStyle name="Normal 5 7 12 4" xfId="60782"/>
    <cellStyle name="Normal 5 7 13" xfId="60783"/>
    <cellStyle name="Normal 5 7 14" xfId="60784"/>
    <cellStyle name="Normal 5 7 14 2" xfId="60785"/>
    <cellStyle name="Normal 5 7 15" xfId="60786"/>
    <cellStyle name="Normal 5 7 16" xfId="60787"/>
    <cellStyle name="Normal 5 7 17" xfId="60788"/>
    <cellStyle name="Normal 5 7 18" xfId="60789"/>
    <cellStyle name="Normal 5 7 2" xfId="60790"/>
    <cellStyle name="Normal 5 7 2 10" xfId="60791"/>
    <cellStyle name="Normal 5 7 2 10 2" xfId="60792"/>
    <cellStyle name="Normal 5 7 2 10 2 2" xfId="60793"/>
    <cellStyle name="Normal 5 7 2 10 3" xfId="60794"/>
    <cellStyle name="Normal 5 7 2 10 4" xfId="60795"/>
    <cellStyle name="Normal 5 7 2 11" xfId="60796"/>
    <cellStyle name="Normal 5 7 2 12" xfId="60797"/>
    <cellStyle name="Normal 5 7 2 12 2" xfId="60798"/>
    <cellStyle name="Normal 5 7 2 13" xfId="60799"/>
    <cellStyle name="Normal 5 7 2 14" xfId="60800"/>
    <cellStyle name="Normal 5 7 2 15" xfId="60801"/>
    <cellStyle name="Normal 5 7 2 2" xfId="60802"/>
    <cellStyle name="Normal 5 7 2 2 2" xfId="60803"/>
    <cellStyle name="Normal 5 7 2 2 2 2" xfId="60804"/>
    <cellStyle name="Normal 5 7 2 2 2 2 2" xfId="60805"/>
    <cellStyle name="Normal 5 7 2 2 2 3" xfId="60806"/>
    <cellStyle name="Normal 5 7 2 2 2 3 2" xfId="60807"/>
    <cellStyle name="Normal 5 7 2 2 2 3 2 2" xfId="60808"/>
    <cellStyle name="Normal 5 7 2 2 2 3 3" xfId="60809"/>
    <cellStyle name="Normal 5 7 2 2 2 3 4" xfId="60810"/>
    <cellStyle name="Normal 5 7 2 2 2 4" xfId="60811"/>
    <cellStyle name="Normal 5 7 2 2 2 5" xfId="60812"/>
    <cellStyle name="Normal 5 7 2 2 3" xfId="60813"/>
    <cellStyle name="Normal 5 7 2 2 3 2" xfId="60814"/>
    <cellStyle name="Normal 5 7 2 2 4" xfId="60815"/>
    <cellStyle name="Normal 5 7 2 2 4 2" xfId="60816"/>
    <cellStyle name="Normal 5 7 2 2 5" xfId="60817"/>
    <cellStyle name="Normal 5 7 2 2 5 2" xfId="60818"/>
    <cellStyle name="Normal 5 7 2 2 5 2 2" xfId="60819"/>
    <cellStyle name="Normal 5 7 2 2 5 3" xfId="60820"/>
    <cellStyle name="Normal 5 7 2 2 5 4" xfId="60821"/>
    <cellStyle name="Normal 5 7 2 2 6" xfId="60822"/>
    <cellStyle name="Normal 5 7 2 2 6 2" xfId="60823"/>
    <cellStyle name="Normal 5 7 2 2 6 2 2" xfId="60824"/>
    <cellStyle name="Normal 5 7 2 2 6 3" xfId="60825"/>
    <cellStyle name="Normal 5 7 2 2 6 4" xfId="60826"/>
    <cellStyle name="Normal 5 7 2 2 7" xfId="60827"/>
    <cellStyle name="Normal 5 7 2 2 8" xfId="60828"/>
    <cellStyle name="Normal 5 7 2 3" xfId="60829"/>
    <cellStyle name="Normal 5 7 2 3 2" xfId="60830"/>
    <cellStyle name="Normal 5 7 2 3 2 2" xfId="60831"/>
    <cellStyle name="Normal 5 7 2 3 2 2 2" xfId="60832"/>
    <cellStyle name="Normal 5 7 2 3 2 3" xfId="60833"/>
    <cellStyle name="Normal 5 7 2 3 2 3 2" xfId="60834"/>
    <cellStyle name="Normal 5 7 2 3 2 3 2 2" xfId="60835"/>
    <cellStyle name="Normal 5 7 2 3 2 3 3" xfId="60836"/>
    <cellStyle name="Normal 5 7 2 3 2 3 4" xfId="60837"/>
    <cellStyle name="Normal 5 7 2 3 2 4" xfId="60838"/>
    <cellStyle name="Normal 5 7 2 3 2 5" xfId="60839"/>
    <cellStyle name="Normal 5 7 2 3 3" xfId="60840"/>
    <cellStyle name="Normal 5 7 2 3 3 2" xfId="60841"/>
    <cellStyle name="Normal 5 7 2 3 4" xfId="60842"/>
    <cellStyle name="Normal 5 7 2 3 4 2" xfId="60843"/>
    <cellStyle name="Normal 5 7 2 3 4 2 2" xfId="60844"/>
    <cellStyle name="Normal 5 7 2 3 4 3" xfId="60845"/>
    <cellStyle name="Normal 5 7 2 3 4 4" xfId="60846"/>
    <cellStyle name="Normal 5 7 2 3 5" xfId="60847"/>
    <cellStyle name="Normal 5 7 2 3 6" xfId="60848"/>
    <cellStyle name="Normal 5 7 2 4" xfId="60849"/>
    <cellStyle name="Normal 5 7 2 4 2" xfId="60850"/>
    <cellStyle name="Normal 5 7 2 4 2 2" xfId="60851"/>
    <cellStyle name="Normal 5 7 2 4 2 2 2" xfId="60852"/>
    <cellStyle name="Normal 5 7 2 4 2 3" xfId="60853"/>
    <cellStyle name="Normal 5 7 2 4 2 3 2" xfId="60854"/>
    <cellStyle name="Normal 5 7 2 4 2 3 2 2" xfId="60855"/>
    <cellStyle name="Normal 5 7 2 4 2 3 3" xfId="60856"/>
    <cellStyle name="Normal 5 7 2 4 2 3 4" xfId="60857"/>
    <cellStyle name="Normal 5 7 2 4 2 4" xfId="60858"/>
    <cellStyle name="Normal 5 7 2 4 2 5" xfId="60859"/>
    <cellStyle name="Normal 5 7 2 4 3" xfId="60860"/>
    <cellStyle name="Normal 5 7 2 4 3 2" xfId="60861"/>
    <cellStyle name="Normal 5 7 2 4 4" xfId="60862"/>
    <cellStyle name="Normal 5 7 2 4 4 2" xfId="60863"/>
    <cellStyle name="Normal 5 7 2 4 4 2 2" xfId="60864"/>
    <cellStyle name="Normal 5 7 2 4 4 3" xfId="60865"/>
    <cellStyle name="Normal 5 7 2 4 4 4" xfId="60866"/>
    <cellStyle name="Normal 5 7 2 4 5" xfId="60867"/>
    <cellStyle name="Normal 5 7 2 4 6" xfId="60868"/>
    <cellStyle name="Normal 5 7 2 5" xfId="60869"/>
    <cellStyle name="Normal 5 7 2 5 2" xfId="60870"/>
    <cellStyle name="Normal 5 7 2 5 2 2" xfId="60871"/>
    <cellStyle name="Normal 5 7 2 5 2 2 2" xfId="60872"/>
    <cellStyle name="Normal 5 7 2 5 2 2 2 2" xfId="60873"/>
    <cellStyle name="Normal 5 7 2 5 2 2 3" xfId="60874"/>
    <cellStyle name="Normal 5 7 2 5 2 2 4" xfId="60875"/>
    <cellStyle name="Normal 5 7 2 5 2 3" xfId="60876"/>
    <cellStyle name="Normal 5 7 2 5 2 4" xfId="60877"/>
    <cellStyle name="Normal 5 7 2 5 3" xfId="60878"/>
    <cellStyle name="Normal 5 7 2 5 3 2" xfId="60879"/>
    <cellStyle name="Normal 5 7 2 5 4" xfId="60880"/>
    <cellStyle name="Normal 5 7 2 5 4 2" xfId="60881"/>
    <cellStyle name="Normal 5 7 2 5 4 2 2" xfId="60882"/>
    <cellStyle name="Normal 5 7 2 5 4 3" xfId="60883"/>
    <cellStyle name="Normal 5 7 2 5 4 4" xfId="60884"/>
    <cellStyle name="Normal 5 7 2 5 5" xfId="60885"/>
    <cellStyle name="Normal 5 7 2 5 6" xfId="60886"/>
    <cellStyle name="Normal 5 7 2 6" xfId="60887"/>
    <cellStyle name="Normal 5 7 2 6 2" xfId="60888"/>
    <cellStyle name="Normal 5 7 2 6 2 2" xfId="60889"/>
    <cellStyle name="Normal 5 7 2 6 2 2 2" xfId="60890"/>
    <cellStyle name="Normal 5 7 2 6 2 2 2 2" xfId="60891"/>
    <cellStyle name="Normal 5 7 2 6 2 2 3" xfId="60892"/>
    <cellStyle name="Normal 5 7 2 6 2 2 4" xfId="60893"/>
    <cellStyle name="Normal 5 7 2 6 2 3" xfId="60894"/>
    <cellStyle name="Normal 5 7 2 6 2 4" xfId="60895"/>
    <cellStyle name="Normal 5 7 2 6 3" xfId="60896"/>
    <cellStyle name="Normal 5 7 2 6 3 2" xfId="60897"/>
    <cellStyle name="Normal 5 7 2 6 4" xfId="60898"/>
    <cellStyle name="Normal 5 7 2 6 4 2" xfId="60899"/>
    <cellStyle name="Normal 5 7 2 6 4 2 2" xfId="60900"/>
    <cellStyle name="Normal 5 7 2 6 4 3" xfId="60901"/>
    <cellStyle name="Normal 5 7 2 6 4 4" xfId="60902"/>
    <cellStyle name="Normal 5 7 2 6 5" xfId="60903"/>
    <cellStyle name="Normal 5 7 2 6 6" xfId="60904"/>
    <cellStyle name="Normal 5 7 2 7" xfId="60905"/>
    <cellStyle name="Normal 5 7 2 7 2" xfId="60906"/>
    <cellStyle name="Normal 5 7 2 7 2 2" xfId="60907"/>
    <cellStyle name="Normal 5 7 2 7 2 2 2" xfId="60908"/>
    <cellStyle name="Normal 5 7 2 7 2 3" xfId="60909"/>
    <cellStyle name="Normal 5 7 2 7 2 4" xfId="60910"/>
    <cellStyle name="Normal 5 7 2 7 3" xfId="60911"/>
    <cellStyle name="Normal 5 7 2 7 4" xfId="60912"/>
    <cellStyle name="Normal 5 7 2 8" xfId="60913"/>
    <cellStyle name="Normal 5 7 2 8 2" xfId="60914"/>
    <cellStyle name="Normal 5 7 2 8 2 2" xfId="60915"/>
    <cellStyle name="Normal 5 7 2 8 2 2 2" xfId="60916"/>
    <cellStyle name="Normal 5 7 2 8 2 3" xfId="60917"/>
    <cellStyle name="Normal 5 7 2 8 2 4" xfId="60918"/>
    <cellStyle name="Normal 5 7 2 8 3" xfId="60919"/>
    <cellStyle name="Normal 5 7 2 8 4" xfId="60920"/>
    <cellStyle name="Normal 5 7 2 9" xfId="60921"/>
    <cellStyle name="Normal 5 7 2 9 2" xfId="60922"/>
    <cellStyle name="Normal 5 7 2 9 2 2" xfId="60923"/>
    <cellStyle name="Normal 5 7 2 9 3" xfId="60924"/>
    <cellStyle name="Normal 5 7 2 9 4" xfId="60925"/>
    <cellStyle name="Normal 5 7 2 9 5" xfId="60926"/>
    <cellStyle name="Normal 5 7 3" xfId="60927"/>
    <cellStyle name="Normal 5 7 3 10" xfId="60928"/>
    <cellStyle name="Normal 5 7 3 10 2" xfId="60929"/>
    <cellStyle name="Normal 5 7 3 10 2 2" xfId="60930"/>
    <cellStyle name="Normal 5 7 3 10 3" xfId="60931"/>
    <cellStyle name="Normal 5 7 3 10 4" xfId="60932"/>
    <cellStyle name="Normal 5 7 3 11" xfId="60933"/>
    <cellStyle name="Normal 5 7 3 12" xfId="60934"/>
    <cellStyle name="Normal 5 7 3 12 2" xfId="60935"/>
    <cellStyle name="Normal 5 7 3 13" xfId="60936"/>
    <cellStyle name="Normal 5 7 3 14" xfId="60937"/>
    <cellStyle name="Normal 5 7 3 15" xfId="60938"/>
    <cellStyle name="Normal 5 7 3 2" xfId="60939"/>
    <cellStyle name="Normal 5 7 3 2 2" xfId="60940"/>
    <cellStyle name="Normal 5 7 3 2 2 2" xfId="60941"/>
    <cellStyle name="Normal 5 7 3 2 2 2 2" xfId="60942"/>
    <cellStyle name="Normal 5 7 3 2 2 3" xfId="60943"/>
    <cellStyle name="Normal 5 7 3 2 2 3 2" xfId="60944"/>
    <cellStyle name="Normal 5 7 3 2 2 3 2 2" xfId="60945"/>
    <cellStyle name="Normal 5 7 3 2 2 3 3" xfId="60946"/>
    <cellStyle name="Normal 5 7 3 2 2 3 4" xfId="60947"/>
    <cellStyle name="Normal 5 7 3 2 2 4" xfId="60948"/>
    <cellStyle name="Normal 5 7 3 2 2 5" xfId="60949"/>
    <cellStyle name="Normal 5 7 3 2 3" xfId="60950"/>
    <cellStyle name="Normal 5 7 3 2 3 2" xfId="60951"/>
    <cellStyle name="Normal 5 7 3 2 4" xfId="60952"/>
    <cellStyle name="Normal 5 7 3 2 4 2" xfId="60953"/>
    <cellStyle name="Normal 5 7 3 2 5" xfId="60954"/>
    <cellStyle name="Normal 5 7 3 2 5 2" xfId="60955"/>
    <cellStyle name="Normal 5 7 3 2 5 2 2" xfId="60956"/>
    <cellStyle name="Normal 5 7 3 2 5 3" xfId="60957"/>
    <cellStyle name="Normal 5 7 3 2 5 4" xfId="60958"/>
    <cellStyle name="Normal 5 7 3 2 6" xfId="60959"/>
    <cellStyle name="Normal 5 7 3 2 6 2" xfId="60960"/>
    <cellStyle name="Normal 5 7 3 2 6 2 2" xfId="60961"/>
    <cellStyle name="Normal 5 7 3 2 6 3" xfId="60962"/>
    <cellStyle name="Normal 5 7 3 2 6 4" xfId="60963"/>
    <cellStyle name="Normal 5 7 3 2 7" xfId="60964"/>
    <cellStyle name="Normal 5 7 3 2 8" xfId="60965"/>
    <cellStyle name="Normal 5 7 3 3" xfId="60966"/>
    <cellStyle name="Normal 5 7 3 3 2" xfId="60967"/>
    <cellStyle name="Normal 5 7 3 3 2 2" xfId="60968"/>
    <cellStyle name="Normal 5 7 3 3 2 2 2" xfId="60969"/>
    <cellStyle name="Normal 5 7 3 3 2 3" xfId="60970"/>
    <cellStyle name="Normal 5 7 3 3 2 3 2" xfId="60971"/>
    <cellStyle name="Normal 5 7 3 3 2 3 2 2" xfId="60972"/>
    <cellStyle name="Normal 5 7 3 3 2 3 3" xfId="60973"/>
    <cellStyle name="Normal 5 7 3 3 2 3 4" xfId="60974"/>
    <cellStyle name="Normal 5 7 3 3 2 4" xfId="60975"/>
    <cellStyle name="Normal 5 7 3 3 2 5" xfId="60976"/>
    <cellStyle name="Normal 5 7 3 3 3" xfId="60977"/>
    <cellStyle name="Normal 5 7 3 3 3 2" xfId="60978"/>
    <cellStyle name="Normal 5 7 3 3 4" xfId="60979"/>
    <cellStyle name="Normal 5 7 3 3 4 2" xfId="60980"/>
    <cellStyle name="Normal 5 7 3 3 4 2 2" xfId="60981"/>
    <cellStyle name="Normal 5 7 3 3 4 3" xfId="60982"/>
    <cellStyle name="Normal 5 7 3 3 4 4" xfId="60983"/>
    <cellStyle name="Normal 5 7 3 3 5" xfId="60984"/>
    <cellStyle name="Normal 5 7 3 3 6" xfId="60985"/>
    <cellStyle name="Normal 5 7 3 4" xfId="60986"/>
    <cellStyle name="Normal 5 7 3 4 2" xfId="60987"/>
    <cellStyle name="Normal 5 7 3 4 2 2" xfId="60988"/>
    <cellStyle name="Normal 5 7 3 4 2 2 2" xfId="60989"/>
    <cellStyle name="Normal 5 7 3 4 2 3" xfId="60990"/>
    <cellStyle name="Normal 5 7 3 4 2 3 2" xfId="60991"/>
    <cellStyle name="Normal 5 7 3 4 2 3 2 2" xfId="60992"/>
    <cellStyle name="Normal 5 7 3 4 2 3 3" xfId="60993"/>
    <cellStyle name="Normal 5 7 3 4 2 3 4" xfId="60994"/>
    <cellStyle name="Normal 5 7 3 4 2 4" xfId="60995"/>
    <cellStyle name="Normal 5 7 3 4 2 5" xfId="60996"/>
    <cellStyle name="Normal 5 7 3 4 3" xfId="60997"/>
    <cellStyle name="Normal 5 7 3 4 3 2" xfId="60998"/>
    <cellStyle name="Normal 5 7 3 4 4" xfId="60999"/>
    <cellStyle name="Normal 5 7 3 4 4 2" xfId="61000"/>
    <cellStyle name="Normal 5 7 3 4 4 2 2" xfId="61001"/>
    <cellStyle name="Normal 5 7 3 4 4 3" xfId="61002"/>
    <cellStyle name="Normal 5 7 3 4 4 4" xfId="61003"/>
    <cellStyle name="Normal 5 7 3 4 5" xfId="61004"/>
    <cellStyle name="Normal 5 7 3 4 6" xfId="61005"/>
    <cellStyle name="Normal 5 7 3 5" xfId="61006"/>
    <cellStyle name="Normal 5 7 3 5 2" xfId="61007"/>
    <cellStyle name="Normal 5 7 3 5 2 2" xfId="61008"/>
    <cellStyle name="Normal 5 7 3 5 2 2 2" xfId="61009"/>
    <cellStyle name="Normal 5 7 3 5 2 2 2 2" xfId="61010"/>
    <cellStyle name="Normal 5 7 3 5 2 2 3" xfId="61011"/>
    <cellStyle name="Normal 5 7 3 5 2 2 4" xfId="61012"/>
    <cellStyle name="Normal 5 7 3 5 2 3" xfId="61013"/>
    <cellStyle name="Normal 5 7 3 5 2 4" xfId="61014"/>
    <cellStyle name="Normal 5 7 3 5 3" xfId="61015"/>
    <cellStyle name="Normal 5 7 3 5 3 2" xfId="61016"/>
    <cellStyle name="Normal 5 7 3 5 4" xfId="61017"/>
    <cellStyle name="Normal 5 7 3 5 4 2" xfId="61018"/>
    <cellStyle name="Normal 5 7 3 5 4 2 2" xfId="61019"/>
    <cellStyle name="Normal 5 7 3 5 4 3" xfId="61020"/>
    <cellStyle name="Normal 5 7 3 5 4 4" xfId="61021"/>
    <cellStyle name="Normal 5 7 3 5 5" xfId="61022"/>
    <cellStyle name="Normal 5 7 3 5 6" xfId="61023"/>
    <cellStyle name="Normal 5 7 3 6" xfId="61024"/>
    <cellStyle name="Normal 5 7 3 6 2" xfId="61025"/>
    <cellStyle name="Normal 5 7 3 6 2 2" xfId="61026"/>
    <cellStyle name="Normal 5 7 3 6 2 2 2" xfId="61027"/>
    <cellStyle name="Normal 5 7 3 6 2 2 2 2" xfId="61028"/>
    <cellStyle name="Normal 5 7 3 6 2 2 3" xfId="61029"/>
    <cellStyle name="Normal 5 7 3 6 2 2 4" xfId="61030"/>
    <cellStyle name="Normal 5 7 3 6 2 3" xfId="61031"/>
    <cellStyle name="Normal 5 7 3 6 2 4" xfId="61032"/>
    <cellStyle name="Normal 5 7 3 6 3" xfId="61033"/>
    <cellStyle name="Normal 5 7 3 6 3 2" xfId="61034"/>
    <cellStyle name="Normal 5 7 3 6 4" xfId="61035"/>
    <cellStyle name="Normal 5 7 3 6 4 2" xfId="61036"/>
    <cellStyle name="Normal 5 7 3 6 4 2 2" xfId="61037"/>
    <cellStyle name="Normal 5 7 3 6 4 3" xfId="61038"/>
    <cellStyle name="Normal 5 7 3 6 4 4" xfId="61039"/>
    <cellStyle name="Normal 5 7 3 6 5" xfId="61040"/>
    <cellStyle name="Normal 5 7 3 6 6" xfId="61041"/>
    <cellStyle name="Normal 5 7 3 7" xfId="61042"/>
    <cellStyle name="Normal 5 7 3 7 2" xfId="61043"/>
    <cellStyle name="Normal 5 7 3 7 2 2" xfId="61044"/>
    <cellStyle name="Normal 5 7 3 7 2 2 2" xfId="61045"/>
    <cellStyle name="Normal 5 7 3 7 2 3" xfId="61046"/>
    <cellStyle name="Normal 5 7 3 7 2 4" xfId="61047"/>
    <cellStyle name="Normal 5 7 3 7 3" xfId="61048"/>
    <cellStyle name="Normal 5 7 3 7 4" xfId="61049"/>
    <cellStyle name="Normal 5 7 3 8" xfId="61050"/>
    <cellStyle name="Normal 5 7 3 8 2" xfId="61051"/>
    <cellStyle name="Normal 5 7 3 8 2 2" xfId="61052"/>
    <cellStyle name="Normal 5 7 3 8 2 2 2" xfId="61053"/>
    <cellStyle name="Normal 5 7 3 8 2 3" xfId="61054"/>
    <cellStyle name="Normal 5 7 3 8 2 4" xfId="61055"/>
    <cellStyle name="Normal 5 7 3 8 3" xfId="61056"/>
    <cellStyle name="Normal 5 7 3 8 4" xfId="61057"/>
    <cellStyle name="Normal 5 7 3 9" xfId="61058"/>
    <cellStyle name="Normal 5 7 3 9 2" xfId="61059"/>
    <cellStyle name="Normal 5 7 3 9 2 2" xfId="61060"/>
    <cellStyle name="Normal 5 7 3 9 3" xfId="61061"/>
    <cellStyle name="Normal 5 7 3 9 4" xfId="61062"/>
    <cellStyle name="Normal 5 7 3 9 5" xfId="61063"/>
    <cellStyle name="Normal 5 7 4" xfId="61064"/>
    <cellStyle name="Normal 5 7 4 10" xfId="61065"/>
    <cellStyle name="Normal 5 7 4 11" xfId="61066"/>
    <cellStyle name="Normal 5 7 4 11 2" xfId="61067"/>
    <cellStyle name="Normal 5 7 4 12" xfId="61068"/>
    <cellStyle name="Normal 5 7 4 13" xfId="61069"/>
    <cellStyle name="Normal 5 7 4 14" xfId="61070"/>
    <cellStyle name="Normal 5 7 4 2" xfId="61071"/>
    <cellStyle name="Normal 5 7 4 2 2" xfId="61072"/>
    <cellStyle name="Normal 5 7 4 2 2 2" xfId="61073"/>
    <cellStyle name="Normal 5 7 4 2 2 2 2" xfId="61074"/>
    <cellStyle name="Normal 5 7 4 2 2 3" xfId="61075"/>
    <cellStyle name="Normal 5 7 4 2 2 3 2" xfId="61076"/>
    <cellStyle name="Normal 5 7 4 2 2 3 2 2" xfId="61077"/>
    <cellStyle name="Normal 5 7 4 2 2 3 3" xfId="61078"/>
    <cellStyle name="Normal 5 7 4 2 2 3 4" xfId="61079"/>
    <cellStyle name="Normal 5 7 4 2 2 4" xfId="61080"/>
    <cellStyle name="Normal 5 7 4 2 2 5" xfId="61081"/>
    <cellStyle name="Normal 5 7 4 2 3" xfId="61082"/>
    <cellStyle name="Normal 5 7 4 2 3 2" xfId="61083"/>
    <cellStyle name="Normal 5 7 4 2 4" xfId="61084"/>
    <cellStyle name="Normal 5 7 4 2 4 2" xfId="61085"/>
    <cellStyle name="Normal 5 7 4 2 4 2 2" xfId="61086"/>
    <cellStyle name="Normal 5 7 4 2 4 3" xfId="61087"/>
    <cellStyle name="Normal 5 7 4 2 4 4" xfId="61088"/>
    <cellStyle name="Normal 5 7 4 2 5" xfId="61089"/>
    <cellStyle name="Normal 5 7 4 2 6" xfId="61090"/>
    <cellStyle name="Normal 5 7 4 3" xfId="61091"/>
    <cellStyle name="Normal 5 7 4 3 2" xfId="61092"/>
    <cellStyle name="Normal 5 7 4 3 2 2" xfId="61093"/>
    <cellStyle name="Normal 5 7 4 3 2 2 2" xfId="61094"/>
    <cellStyle name="Normal 5 7 4 3 2 3" xfId="61095"/>
    <cellStyle name="Normal 5 7 4 3 2 3 2" xfId="61096"/>
    <cellStyle name="Normal 5 7 4 3 2 3 2 2" xfId="61097"/>
    <cellStyle name="Normal 5 7 4 3 2 3 3" xfId="61098"/>
    <cellStyle name="Normal 5 7 4 3 2 3 4" xfId="61099"/>
    <cellStyle name="Normal 5 7 4 3 2 4" xfId="61100"/>
    <cellStyle name="Normal 5 7 4 3 2 5" xfId="61101"/>
    <cellStyle name="Normal 5 7 4 3 3" xfId="61102"/>
    <cellStyle name="Normal 5 7 4 3 3 2" xfId="61103"/>
    <cellStyle name="Normal 5 7 4 3 4" xfId="61104"/>
    <cellStyle name="Normal 5 7 4 3 4 2" xfId="61105"/>
    <cellStyle name="Normal 5 7 4 3 4 2 2" xfId="61106"/>
    <cellStyle name="Normal 5 7 4 3 4 3" xfId="61107"/>
    <cellStyle name="Normal 5 7 4 3 4 4" xfId="61108"/>
    <cellStyle name="Normal 5 7 4 3 5" xfId="61109"/>
    <cellStyle name="Normal 5 7 4 3 6" xfId="61110"/>
    <cellStyle name="Normal 5 7 4 4" xfId="61111"/>
    <cellStyle name="Normal 5 7 4 4 2" xfId="61112"/>
    <cellStyle name="Normal 5 7 4 4 2 2" xfId="61113"/>
    <cellStyle name="Normal 5 7 4 4 2 2 2" xfId="61114"/>
    <cellStyle name="Normal 5 7 4 4 2 2 2 2" xfId="61115"/>
    <cellStyle name="Normal 5 7 4 4 2 2 3" xfId="61116"/>
    <cellStyle name="Normal 5 7 4 4 2 2 4" xfId="61117"/>
    <cellStyle name="Normal 5 7 4 4 2 3" xfId="61118"/>
    <cellStyle name="Normal 5 7 4 4 2 4" xfId="61119"/>
    <cellStyle name="Normal 5 7 4 4 3" xfId="61120"/>
    <cellStyle name="Normal 5 7 4 4 3 2" xfId="61121"/>
    <cellStyle name="Normal 5 7 4 4 4" xfId="61122"/>
    <cellStyle name="Normal 5 7 4 4 4 2" xfId="61123"/>
    <cellStyle name="Normal 5 7 4 4 4 2 2" xfId="61124"/>
    <cellStyle name="Normal 5 7 4 4 4 3" xfId="61125"/>
    <cellStyle name="Normal 5 7 4 4 4 4" xfId="61126"/>
    <cellStyle name="Normal 5 7 4 4 5" xfId="61127"/>
    <cellStyle name="Normal 5 7 4 4 6" xfId="61128"/>
    <cellStyle name="Normal 5 7 4 5" xfId="61129"/>
    <cellStyle name="Normal 5 7 4 5 2" xfId="61130"/>
    <cellStyle name="Normal 5 7 4 5 2 2" xfId="61131"/>
    <cellStyle name="Normal 5 7 4 5 2 2 2" xfId="61132"/>
    <cellStyle name="Normal 5 7 4 5 2 2 2 2" xfId="61133"/>
    <cellStyle name="Normal 5 7 4 5 2 2 3" xfId="61134"/>
    <cellStyle name="Normal 5 7 4 5 2 2 4" xfId="61135"/>
    <cellStyle name="Normal 5 7 4 5 2 3" xfId="61136"/>
    <cellStyle name="Normal 5 7 4 5 2 4" xfId="61137"/>
    <cellStyle name="Normal 5 7 4 5 3" xfId="61138"/>
    <cellStyle name="Normal 5 7 4 5 3 2" xfId="61139"/>
    <cellStyle name="Normal 5 7 4 5 4" xfId="61140"/>
    <cellStyle name="Normal 5 7 4 5 4 2" xfId="61141"/>
    <cellStyle name="Normal 5 7 4 5 4 2 2" xfId="61142"/>
    <cellStyle name="Normal 5 7 4 5 4 3" xfId="61143"/>
    <cellStyle name="Normal 5 7 4 5 4 4" xfId="61144"/>
    <cellStyle name="Normal 5 7 4 5 5" xfId="61145"/>
    <cellStyle name="Normal 5 7 4 5 6" xfId="61146"/>
    <cellStyle name="Normal 5 7 4 6" xfId="61147"/>
    <cellStyle name="Normal 5 7 4 6 2" xfId="61148"/>
    <cellStyle name="Normal 5 7 4 6 2 2" xfId="61149"/>
    <cellStyle name="Normal 5 7 4 6 2 2 2" xfId="61150"/>
    <cellStyle name="Normal 5 7 4 6 2 3" xfId="61151"/>
    <cellStyle name="Normal 5 7 4 6 2 4" xfId="61152"/>
    <cellStyle name="Normal 5 7 4 6 3" xfId="61153"/>
    <cellStyle name="Normal 5 7 4 6 4" xfId="61154"/>
    <cellStyle name="Normal 5 7 4 7" xfId="61155"/>
    <cellStyle name="Normal 5 7 4 7 2" xfId="61156"/>
    <cellStyle name="Normal 5 7 4 7 2 2" xfId="61157"/>
    <cellStyle name="Normal 5 7 4 7 2 2 2" xfId="61158"/>
    <cellStyle name="Normal 5 7 4 7 2 3" xfId="61159"/>
    <cellStyle name="Normal 5 7 4 7 2 4" xfId="61160"/>
    <cellStyle name="Normal 5 7 4 7 3" xfId="61161"/>
    <cellStyle name="Normal 5 7 4 7 4" xfId="61162"/>
    <cellStyle name="Normal 5 7 4 8" xfId="61163"/>
    <cellStyle name="Normal 5 7 4 8 2" xfId="61164"/>
    <cellStyle name="Normal 5 7 4 8 2 2" xfId="61165"/>
    <cellStyle name="Normal 5 7 4 8 3" xfId="61166"/>
    <cellStyle name="Normal 5 7 4 8 4" xfId="61167"/>
    <cellStyle name="Normal 5 7 4 8 5" xfId="61168"/>
    <cellStyle name="Normal 5 7 4 9" xfId="61169"/>
    <cellStyle name="Normal 5 7 4 9 2" xfId="61170"/>
    <cellStyle name="Normal 5 7 4 9 2 2" xfId="61171"/>
    <cellStyle name="Normal 5 7 4 9 3" xfId="61172"/>
    <cellStyle name="Normal 5 7 4 9 4" xfId="61173"/>
    <cellStyle name="Normal 5 7 5" xfId="61174"/>
    <cellStyle name="Normal 5 7 5 2" xfId="61175"/>
    <cellStyle name="Normal 5 7 5 2 2" xfId="61176"/>
    <cellStyle name="Normal 5 7 5 2 2 2" xfId="61177"/>
    <cellStyle name="Normal 5 7 5 2 3" xfId="61178"/>
    <cellStyle name="Normal 5 7 5 2 3 2" xfId="61179"/>
    <cellStyle name="Normal 5 7 5 2 3 2 2" xfId="61180"/>
    <cellStyle name="Normal 5 7 5 2 3 3" xfId="61181"/>
    <cellStyle name="Normal 5 7 5 2 3 4" xfId="61182"/>
    <cellStyle name="Normal 5 7 5 2 4" xfId="61183"/>
    <cellStyle name="Normal 5 7 5 2 5" xfId="61184"/>
    <cellStyle name="Normal 5 7 5 3" xfId="61185"/>
    <cellStyle name="Normal 5 7 5 3 2" xfId="61186"/>
    <cellStyle name="Normal 5 7 5 4" xfId="61187"/>
    <cellStyle name="Normal 5 7 5 4 2" xfId="61188"/>
    <cellStyle name="Normal 5 7 5 4 2 2" xfId="61189"/>
    <cellStyle name="Normal 5 7 5 4 3" xfId="61190"/>
    <cellStyle name="Normal 5 7 5 4 4" xfId="61191"/>
    <cellStyle name="Normal 5 7 5 5" xfId="61192"/>
    <cellStyle name="Normal 5 7 5 6" xfId="61193"/>
    <cellStyle name="Normal 5 7 6" xfId="61194"/>
    <cellStyle name="Normal 5 7 6 2" xfId="61195"/>
    <cellStyle name="Normal 5 7 6 2 2" xfId="61196"/>
    <cellStyle name="Normal 5 7 6 2 2 2" xfId="61197"/>
    <cellStyle name="Normal 5 7 6 2 3" xfId="61198"/>
    <cellStyle name="Normal 5 7 6 2 3 2" xfId="61199"/>
    <cellStyle name="Normal 5 7 6 2 3 2 2" xfId="61200"/>
    <cellStyle name="Normal 5 7 6 2 3 3" xfId="61201"/>
    <cellStyle name="Normal 5 7 6 2 3 4" xfId="61202"/>
    <cellStyle name="Normal 5 7 6 2 4" xfId="61203"/>
    <cellStyle name="Normal 5 7 6 2 5" xfId="61204"/>
    <cellStyle name="Normal 5 7 6 3" xfId="61205"/>
    <cellStyle name="Normal 5 7 6 3 2" xfId="61206"/>
    <cellStyle name="Normal 5 7 6 4" xfId="61207"/>
    <cellStyle name="Normal 5 7 6 4 2" xfId="61208"/>
    <cellStyle name="Normal 5 7 6 4 2 2" xfId="61209"/>
    <cellStyle name="Normal 5 7 6 4 3" xfId="61210"/>
    <cellStyle name="Normal 5 7 6 4 4" xfId="61211"/>
    <cellStyle name="Normal 5 7 6 5" xfId="61212"/>
    <cellStyle name="Normal 5 7 6 6" xfId="61213"/>
    <cellStyle name="Normal 5 7 7" xfId="61214"/>
    <cellStyle name="Normal 5 7 7 2" xfId="61215"/>
    <cellStyle name="Normal 5 7 7 2 2" xfId="61216"/>
    <cellStyle name="Normal 5 7 7 2 2 2" xfId="61217"/>
    <cellStyle name="Normal 5 7 7 2 2 2 2" xfId="61218"/>
    <cellStyle name="Normal 5 7 7 2 2 3" xfId="61219"/>
    <cellStyle name="Normal 5 7 7 2 2 4" xfId="61220"/>
    <cellStyle name="Normal 5 7 7 2 3" xfId="61221"/>
    <cellStyle name="Normal 5 7 7 2 4" xfId="61222"/>
    <cellStyle name="Normal 5 7 7 3" xfId="61223"/>
    <cellStyle name="Normal 5 7 7 3 2" xfId="61224"/>
    <cellStyle name="Normal 5 7 7 4" xfId="61225"/>
    <cellStyle name="Normal 5 7 7 4 2" xfId="61226"/>
    <cellStyle name="Normal 5 7 7 4 2 2" xfId="61227"/>
    <cellStyle name="Normal 5 7 7 4 3" xfId="61228"/>
    <cellStyle name="Normal 5 7 7 4 4" xfId="61229"/>
    <cellStyle name="Normal 5 7 7 5" xfId="61230"/>
    <cellStyle name="Normal 5 7 7 6" xfId="61231"/>
    <cellStyle name="Normal 5 7 8" xfId="61232"/>
    <cellStyle name="Normal 5 7 8 2" xfId="61233"/>
    <cellStyle name="Normal 5 7 8 2 2" xfId="61234"/>
    <cellStyle name="Normal 5 7 8 2 2 2" xfId="61235"/>
    <cellStyle name="Normal 5 7 8 2 2 2 2" xfId="61236"/>
    <cellStyle name="Normal 5 7 8 2 2 3" xfId="61237"/>
    <cellStyle name="Normal 5 7 8 2 2 4" xfId="61238"/>
    <cellStyle name="Normal 5 7 8 2 3" xfId="61239"/>
    <cellStyle name="Normal 5 7 8 2 4" xfId="61240"/>
    <cellStyle name="Normal 5 7 8 3" xfId="61241"/>
    <cellStyle name="Normal 5 7 8 3 2" xfId="61242"/>
    <cellStyle name="Normal 5 7 8 4" xfId="61243"/>
    <cellStyle name="Normal 5 7 8 4 2" xfId="61244"/>
    <cellStyle name="Normal 5 7 8 4 2 2" xfId="61245"/>
    <cellStyle name="Normal 5 7 8 4 3" xfId="61246"/>
    <cellStyle name="Normal 5 7 8 4 4" xfId="61247"/>
    <cellStyle name="Normal 5 7 8 5" xfId="61248"/>
    <cellStyle name="Normal 5 7 8 6" xfId="61249"/>
    <cellStyle name="Normal 5 7 9" xfId="61250"/>
    <cellStyle name="Normal 5 7 9 2" xfId="61251"/>
    <cellStyle name="Normal 5 7 9 2 2" xfId="61252"/>
    <cellStyle name="Normal 5 7 9 2 2 2" xfId="61253"/>
    <cellStyle name="Normal 5 7 9 2 3" xfId="61254"/>
    <cellStyle name="Normal 5 7 9 2 4" xfId="61255"/>
    <cellStyle name="Normal 5 7 9 3" xfId="61256"/>
    <cellStyle name="Normal 5 7 9 4" xfId="61257"/>
    <cellStyle name="Normal 5 8" xfId="61258"/>
    <cellStyle name="Normal 5 8 10" xfId="61259"/>
    <cellStyle name="Normal 5 8 10 2" xfId="61260"/>
    <cellStyle name="Normal 5 8 10 2 2" xfId="61261"/>
    <cellStyle name="Normal 5 8 10 2 2 2" xfId="61262"/>
    <cellStyle name="Normal 5 8 10 2 3" xfId="61263"/>
    <cellStyle name="Normal 5 8 10 2 4" xfId="61264"/>
    <cellStyle name="Normal 5 8 10 3" xfId="61265"/>
    <cellStyle name="Normal 5 8 10 4" xfId="61266"/>
    <cellStyle name="Normal 5 8 11" xfId="61267"/>
    <cellStyle name="Normal 5 8 11 2" xfId="61268"/>
    <cellStyle name="Normal 5 8 11 2 2" xfId="61269"/>
    <cellStyle name="Normal 5 8 11 3" xfId="61270"/>
    <cellStyle name="Normal 5 8 11 4" xfId="61271"/>
    <cellStyle name="Normal 5 8 11 5" xfId="61272"/>
    <cellStyle name="Normal 5 8 12" xfId="61273"/>
    <cellStyle name="Normal 5 8 12 2" xfId="61274"/>
    <cellStyle name="Normal 5 8 12 2 2" xfId="61275"/>
    <cellStyle name="Normal 5 8 12 3" xfId="61276"/>
    <cellStyle name="Normal 5 8 12 4" xfId="61277"/>
    <cellStyle name="Normal 5 8 13" xfId="61278"/>
    <cellStyle name="Normal 5 8 14" xfId="61279"/>
    <cellStyle name="Normal 5 8 14 2" xfId="61280"/>
    <cellStyle name="Normal 5 8 15" xfId="61281"/>
    <cellStyle name="Normal 5 8 16" xfId="61282"/>
    <cellStyle name="Normal 5 8 17" xfId="61283"/>
    <cellStyle name="Normal 5 8 18" xfId="61284"/>
    <cellStyle name="Normal 5 8 2" xfId="61285"/>
    <cellStyle name="Normal 5 8 2 10" xfId="61286"/>
    <cellStyle name="Normal 5 8 2 10 2" xfId="61287"/>
    <cellStyle name="Normal 5 8 2 10 2 2" xfId="61288"/>
    <cellStyle name="Normal 5 8 2 10 3" xfId="61289"/>
    <cellStyle name="Normal 5 8 2 10 4" xfId="61290"/>
    <cellStyle name="Normal 5 8 2 11" xfId="61291"/>
    <cellStyle name="Normal 5 8 2 12" xfId="61292"/>
    <cellStyle name="Normal 5 8 2 12 2" xfId="61293"/>
    <cellStyle name="Normal 5 8 2 13" xfId="61294"/>
    <cellStyle name="Normal 5 8 2 14" xfId="61295"/>
    <cellStyle name="Normal 5 8 2 15" xfId="61296"/>
    <cellStyle name="Normal 5 8 2 16" xfId="61297"/>
    <cellStyle name="Normal 5 8 2 2" xfId="61298"/>
    <cellStyle name="Normal 5 8 2 2 2" xfId="61299"/>
    <cellStyle name="Normal 5 8 2 2 2 2" xfId="61300"/>
    <cellStyle name="Normal 5 8 2 2 2 2 2" xfId="61301"/>
    <cellStyle name="Normal 5 8 2 2 2 3" xfId="61302"/>
    <cellStyle name="Normal 5 8 2 2 2 3 2" xfId="61303"/>
    <cellStyle name="Normal 5 8 2 2 2 3 2 2" xfId="61304"/>
    <cellStyle name="Normal 5 8 2 2 2 3 3" xfId="61305"/>
    <cellStyle name="Normal 5 8 2 2 2 3 4" xfId="61306"/>
    <cellStyle name="Normal 5 8 2 2 2 4" xfId="61307"/>
    <cellStyle name="Normal 5 8 2 2 2 5" xfId="61308"/>
    <cellStyle name="Normal 5 8 2 2 3" xfId="61309"/>
    <cellStyle name="Normal 5 8 2 2 3 2" xfId="61310"/>
    <cellStyle name="Normal 5 8 2 2 4" xfId="61311"/>
    <cellStyle name="Normal 5 8 2 2 4 2" xfId="61312"/>
    <cellStyle name="Normal 5 8 2 2 5" xfId="61313"/>
    <cellStyle name="Normal 5 8 2 2 5 2" xfId="61314"/>
    <cellStyle name="Normal 5 8 2 2 5 2 2" xfId="61315"/>
    <cellStyle name="Normal 5 8 2 2 5 3" xfId="61316"/>
    <cellStyle name="Normal 5 8 2 2 5 4" xfId="61317"/>
    <cellStyle name="Normal 5 8 2 2 6" xfId="61318"/>
    <cellStyle name="Normal 5 8 2 2 6 2" xfId="61319"/>
    <cellStyle name="Normal 5 8 2 2 6 2 2" xfId="61320"/>
    <cellStyle name="Normal 5 8 2 2 6 3" xfId="61321"/>
    <cellStyle name="Normal 5 8 2 2 6 4" xfId="61322"/>
    <cellStyle name="Normal 5 8 2 2 7" xfId="61323"/>
    <cellStyle name="Normal 5 8 2 2 8" xfId="61324"/>
    <cellStyle name="Normal 5 8 2 3" xfId="61325"/>
    <cellStyle name="Normal 5 8 2 3 2" xfId="61326"/>
    <cellStyle name="Normal 5 8 2 3 2 2" xfId="61327"/>
    <cellStyle name="Normal 5 8 2 3 2 2 2" xfId="61328"/>
    <cellStyle name="Normal 5 8 2 3 2 3" xfId="61329"/>
    <cellStyle name="Normal 5 8 2 3 2 3 2" xfId="61330"/>
    <cellStyle name="Normal 5 8 2 3 2 3 2 2" xfId="61331"/>
    <cellStyle name="Normal 5 8 2 3 2 3 3" xfId="61332"/>
    <cellStyle name="Normal 5 8 2 3 2 3 4" xfId="61333"/>
    <cellStyle name="Normal 5 8 2 3 2 4" xfId="61334"/>
    <cellStyle name="Normal 5 8 2 3 2 5" xfId="61335"/>
    <cellStyle name="Normal 5 8 2 3 3" xfId="61336"/>
    <cellStyle name="Normal 5 8 2 3 3 2" xfId="61337"/>
    <cellStyle name="Normal 5 8 2 3 4" xfId="61338"/>
    <cellStyle name="Normal 5 8 2 3 4 2" xfId="61339"/>
    <cellStyle name="Normal 5 8 2 3 4 2 2" xfId="61340"/>
    <cellStyle name="Normal 5 8 2 3 4 3" xfId="61341"/>
    <cellStyle name="Normal 5 8 2 3 4 4" xfId="61342"/>
    <cellStyle name="Normal 5 8 2 3 5" xfId="61343"/>
    <cellStyle name="Normal 5 8 2 3 6" xfId="61344"/>
    <cellStyle name="Normal 5 8 2 4" xfId="61345"/>
    <cellStyle name="Normal 5 8 2 4 2" xfId="61346"/>
    <cellStyle name="Normal 5 8 2 4 2 2" xfId="61347"/>
    <cellStyle name="Normal 5 8 2 4 2 2 2" xfId="61348"/>
    <cellStyle name="Normal 5 8 2 4 2 3" xfId="61349"/>
    <cellStyle name="Normal 5 8 2 4 2 3 2" xfId="61350"/>
    <cellStyle name="Normal 5 8 2 4 2 3 2 2" xfId="61351"/>
    <cellStyle name="Normal 5 8 2 4 2 3 3" xfId="61352"/>
    <cellStyle name="Normal 5 8 2 4 2 3 4" xfId="61353"/>
    <cellStyle name="Normal 5 8 2 4 2 4" xfId="61354"/>
    <cellStyle name="Normal 5 8 2 4 2 5" xfId="61355"/>
    <cellStyle name="Normal 5 8 2 4 3" xfId="61356"/>
    <cellStyle name="Normal 5 8 2 4 3 2" xfId="61357"/>
    <cellStyle name="Normal 5 8 2 4 4" xfId="61358"/>
    <cellStyle name="Normal 5 8 2 4 4 2" xfId="61359"/>
    <cellStyle name="Normal 5 8 2 4 4 2 2" xfId="61360"/>
    <cellStyle name="Normal 5 8 2 4 4 3" xfId="61361"/>
    <cellStyle name="Normal 5 8 2 4 4 4" xfId="61362"/>
    <cellStyle name="Normal 5 8 2 4 5" xfId="61363"/>
    <cellStyle name="Normal 5 8 2 4 6" xfId="61364"/>
    <cellStyle name="Normal 5 8 2 5" xfId="61365"/>
    <cellStyle name="Normal 5 8 2 5 2" xfId="61366"/>
    <cellStyle name="Normal 5 8 2 5 2 2" xfId="61367"/>
    <cellStyle name="Normal 5 8 2 5 2 2 2" xfId="61368"/>
    <cellStyle name="Normal 5 8 2 5 2 2 2 2" xfId="61369"/>
    <cellStyle name="Normal 5 8 2 5 2 2 3" xfId="61370"/>
    <cellStyle name="Normal 5 8 2 5 2 2 4" xfId="61371"/>
    <cellStyle name="Normal 5 8 2 5 2 3" xfId="61372"/>
    <cellStyle name="Normal 5 8 2 5 2 4" xfId="61373"/>
    <cellStyle name="Normal 5 8 2 5 3" xfId="61374"/>
    <cellStyle name="Normal 5 8 2 5 3 2" xfId="61375"/>
    <cellStyle name="Normal 5 8 2 5 4" xfId="61376"/>
    <cellStyle name="Normal 5 8 2 5 4 2" xfId="61377"/>
    <cellStyle name="Normal 5 8 2 5 4 2 2" xfId="61378"/>
    <cellStyle name="Normal 5 8 2 5 4 3" xfId="61379"/>
    <cellStyle name="Normal 5 8 2 5 4 4" xfId="61380"/>
    <cellStyle name="Normal 5 8 2 5 5" xfId="61381"/>
    <cellStyle name="Normal 5 8 2 5 6" xfId="61382"/>
    <cellStyle name="Normal 5 8 2 6" xfId="61383"/>
    <cellStyle name="Normal 5 8 2 6 2" xfId="61384"/>
    <cellStyle name="Normal 5 8 2 6 2 2" xfId="61385"/>
    <cellStyle name="Normal 5 8 2 6 2 2 2" xfId="61386"/>
    <cellStyle name="Normal 5 8 2 6 2 2 2 2" xfId="61387"/>
    <cellStyle name="Normal 5 8 2 6 2 2 3" xfId="61388"/>
    <cellStyle name="Normal 5 8 2 6 2 2 4" xfId="61389"/>
    <cellStyle name="Normal 5 8 2 6 2 3" xfId="61390"/>
    <cellStyle name="Normal 5 8 2 6 2 4" xfId="61391"/>
    <cellStyle name="Normal 5 8 2 6 3" xfId="61392"/>
    <cellStyle name="Normal 5 8 2 6 3 2" xfId="61393"/>
    <cellStyle name="Normal 5 8 2 6 4" xfId="61394"/>
    <cellStyle name="Normal 5 8 2 6 4 2" xfId="61395"/>
    <cellStyle name="Normal 5 8 2 6 4 2 2" xfId="61396"/>
    <cellStyle name="Normal 5 8 2 6 4 3" xfId="61397"/>
    <cellStyle name="Normal 5 8 2 6 4 4" xfId="61398"/>
    <cellStyle name="Normal 5 8 2 6 5" xfId="61399"/>
    <cellStyle name="Normal 5 8 2 6 6" xfId="61400"/>
    <cellStyle name="Normal 5 8 2 7" xfId="61401"/>
    <cellStyle name="Normal 5 8 2 7 2" xfId="61402"/>
    <cellStyle name="Normal 5 8 2 7 2 2" xfId="61403"/>
    <cellStyle name="Normal 5 8 2 7 2 2 2" xfId="61404"/>
    <cellStyle name="Normal 5 8 2 7 2 3" xfId="61405"/>
    <cellStyle name="Normal 5 8 2 7 2 4" xfId="61406"/>
    <cellStyle name="Normal 5 8 2 7 3" xfId="61407"/>
    <cellStyle name="Normal 5 8 2 7 4" xfId="61408"/>
    <cellStyle name="Normal 5 8 2 8" xfId="61409"/>
    <cellStyle name="Normal 5 8 2 8 2" xfId="61410"/>
    <cellStyle name="Normal 5 8 2 8 2 2" xfId="61411"/>
    <cellStyle name="Normal 5 8 2 8 2 2 2" xfId="61412"/>
    <cellStyle name="Normal 5 8 2 8 2 3" xfId="61413"/>
    <cellStyle name="Normal 5 8 2 8 2 4" xfId="61414"/>
    <cellStyle name="Normal 5 8 2 8 3" xfId="61415"/>
    <cellStyle name="Normal 5 8 2 8 4" xfId="61416"/>
    <cellStyle name="Normal 5 8 2 9" xfId="61417"/>
    <cellStyle name="Normal 5 8 2 9 2" xfId="61418"/>
    <cellStyle name="Normal 5 8 2 9 2 2" xfId="61419"/>
    <cellStyle name="Normal 5 8 2 9 3" xfId="61420"/>
    <cellStyle name="Normal 5 8 2 9 4" xfId="61421"/>
    <cellStyle name="Normal 5 8 2 9 5" xfId="61422"/>
    <cellStyle name="Normal 5 8 3" xfId="61423"/>
    <cellStyle name="Normal 5 8 3 10" xfId="61424"/>
    <cellStyle name="Normal 5 8 3 10 2" xfId="61425"/>
    <cellStyle name="Normal 5 8 3 10 2 2" xfId="61426"/>
    <cellStyle name="Normal 5 8 3 10 3" xfId="61427"/>
    <cellStyle name="Normal 5 8 3 10 4" xfId="61428"/>
    <cellStyle name="Normal 5 8 3 11" xfId="61429"/>
    <cellStyle name="Normal 5 8 3 12" xfId="61430"/>
    <cellStyle name="Normal 5 8 3 12 2" xfId="61431"/>
    <cellStyle name="Normal 5 8 3 13" xfId="61432"/>
    <cellStyle name="Normal 5 8 3 14" xfId="61433"/>
    <cellStyle name="Normal 5 8 3 15" xfId="61434"/>
    <cellStyle name="Normal 5 8 3 2" xfId="61435"/>
    <cellStyle name="Normal 5 8 3 2 2" xfId="61436"/>
    <cellStyle name="Normal 5 8 3 2 2 2" xfId="61437"/>
    <cellStyle name="Normal 5 8 3 2 2 2 2" xfId="61438"/>
    <cellStyle name="Normal 5 8 3 2 2 3" xfId="61439"/>
    <cellStyle name="Normal 5 8 3 2 2 3 2" xfId="61440"/>
    <cellStyle name="Normal 5 8 3 2 2 3 2 2" xfId="61441"/>
    <cellStyle name="Normal 5 8 3 2 2 3 3" xfId="61442"/>
    <cellStyle name="Normal 5 8 3 2 2 3 4" xfId="61443"/>
    <cellStyle name="Normal 5 8 3 2 2 4" xfId="61444"/>
    <cellStyle name="Normal 5 8 3 2 2 5" xfId="61445"/>
    <cellStyle name="Normal 5 8 3 2 3" xfId="61446"/>
    <cellStyle name="Normal 5 8 3 2 3 2" xfId="61447"/>
    <cellStyle name="Normal 5 8 3 2 4" xfId="61448"/>
    <cellStyle name="Normal 5 8 3 2 4 2" xfId="61449"/>
    <cellStyle name="Normal 5 8 3 2 5" xfId="61450"/>
    <cellStyle name="Normal 5 8 3 2 5 2" xfId="61451"/>
    <cellStyle name="Normal 5 8 3 2 5 2 2" xfId="61452"/>
    <cellStyle name="Normal 5 8 3 2 5 3" xfId="61453"/>
    <cellStyle name="Normal 5 8 3 2 5 4" xfId="61454"/>
    <cellStyle name="Normal 5 8 3 2 6" xfId="61455"/>
    <cellStyle name="Normal 5 8 3 2 6 2" xfId="61456"/>
    <cellStyle name="Normal 5 8 3 2 6 2 2" xfId="61457"/>
    <cellStyle name="Normal 5 8 3 2 6 3" xfId="61458"/>
    <cellStyle name="Normal 5 8 3 2 6 4" xfId="61459"/>
    <cellStyle name="Normal 5 8 3 2 7" xfId="61460"/>
    <cellStyle name="Normal 5 8 3 2 8" xfId="61461"/>
    <cellStyle name="Normal 5 8 3 3" xfId="61462"/>
    <cellStyle name="Normal 5 8 3 3 2" xfId="61463"/>
    <cellStyle name="Normal 5 8 3 3 2 2" xfId="61464"/>
    <cellStyle name="Normal 5 8 3 3 2 2 2" xfId="61465"/>
    <cellStyle name="Normal 5 8 3 3 2 3" xfId="61466"/>
    <cellStyle name="Normal 5 8 3 3 2 3 2" xfId="61467"/>
    <cellStyle name="Normal 5 8 3 3 2 3 2 2" xfId="61468"/>
    <cellStyle name="Normal 5 8 3 3 2 3 3" xfId="61469"/>
    <cellStyle name="Normal 5 8 3 3 2 3 4" xfId="61470"/>
    <cellStyle name="Normal 5 8 3 3 2 4" xfId="61471"/>
    <cellStyle name="Normal 5 8 3 3 2 5" xfId="61472"/>
    <cellStyle name="Normal 5 8 3 3 3" xfId="61473"/>
    <cellStyle name="Normal 5 8 3 3 3 2" xfId="61474"/>
    <cellStyle name="Normal 5 8 3 3 4" xfId="61475"/>
    <cellStyle name="Normal 5 8 3 3 4 2" xfId="61476"/>
    <cellStyle name="Normal 5 8 3 3 4 2 2" xfId="61477"/>
    <cellStyle name="Normal 5 8 3 3 4 3" xfId="61478"/>
    <cellStyle name="Normal 5 8 3 3 4 4" xfId="61479"/>
    <cellStyle name="Normal 5 8 3 3 5" xfId="61480"/>
    <cellStyle name="Normal 5 8 3 3 6" xfId="61481"/>
    <cellStyle name="Normal 5 8 3 4" xfId="61482"/>
    <cellStyle name="Normal 5 8 3 4 2" xfId="61483"/>
    <cellStyle name="Normal 5 8 3 4 2 2" xfId="61484"/>
    <cellStyle name="Normal 5 8 3 4 2 2 2" xfId="61485"/>
    <cellStyle name="Normal 5 8 3 4 2 3" xfId="61486"/>
    <cellStyle name="Normal 5 8 3 4 2 3 2" xfId="61487"/>
    <cellStyle name="Normal 5 8 3 4 2 3 2 2" xfId="61488"/>
    <cellStyle name="Normal 5 8 3 4 2 3 3" xfId="61489"/>
    <cellStyle name="Normal 5 8 3 4 2 3 4" xfId="61490"/>
    <cellStyle name="Normal 5 8 3 4 2 4" xfId="61491"/>
    <cellStyle name="Normal 5 8 3 4 2 5" xfId="61492"/>
    <cellStyle name="Normal 5 8 3 4 3" xfId="61493"/>
    <cellStyle name="Normal 5 8 3 4 3 2" xfId="61494"/>
    <cellStyle name="Normal 5 8 3 4 4" xfId="61495"/>
    <cellStyle name="Normal 5 8 3 4 4 2" xfId="61496"/>
    <cellStyle name="Normal 5 8 3 4 4 2 2" xfId="61497"/>
    <cellStyle name="Normal 5 8 3 4 4 3" xfId="61498"/>
    <cellStyle name="Normal 5 8 3 4 4 4" xfId="61499"/>
    <cellStyle name="Normal 5 8 3 4 5" xfId="61500"/>
    <cellStyle name="Normal 5 8 3 4 6" xfId="61501"/>
    <cellStyle name="Normal 5 8 3 5" xfId="61502"/>
    <cellStyle name="Normal 5 8 3 5 2" xfId="61503"/>
    <cellStyle name="Normal 5 8 3 5 2 2" xfId="61504"/>
    <cellStyle name="Normal 5 8 3 5 2 2 2" xfId="61505"/>
    <cellStyle name="Normal 5 8 3 5 2 2 2 2" xfId="61506"/>
    <cellStyle name="Normal 5 8 3 5 2 2 3" xfId="61507"/>
    <cellStyle name="Normal 5 8 3 5 2 2 4" xfId="61508"/>
    <cellStyle name="Normal 5 8 3 5 2 3" xfId="61509"/>
    <cellStyle name="Normal 5 8 3 5 2 4" xfId="61510"/>
    <cellStyle name="Normal 5 8 3 5 3" xfId="61511"/>
    <cellStyle name="Normal 5 8 3 5 3 2" xfId="61512"/>
    <cellStyle name="Normal 5 8 3 5 4" xfId="61513"/>
    <cellStyle name="Normal 5 8 3 5 4 2" xfId="61514"/>
    <cellStyle name="Normal 5 8 3 5 4 2 2" xfId="61515"/>
    <cellStyle name="Normal 5 8 3 5 4 3" xfId="61516"/>
    <cellStyle name="Normal 5 8 3 5 4 4" xfId="61517"/>
    <cellStyle name="Normal 5 8 3 5 5" xfId="61518"/>
    <cellStyle name="Normal 5 8 3 5 6" xfId="61519"/>
    <cellStyle name="Normal 5 8 3 6" xfId="61520"/>
    <cellStyle name="Normal 5 8 3 6 2" xfId="61521"/>
    <cellStyle name="Normal 5 8 3 6 2 2" xfId="61522"/>
    <cellStyle name="Normal 5 8 3 6 2 2 2" xfId="61523"/>
    <cellStyle name="Normal 5 8 3 6 2 2 2 2" xfId="61524"/>
    <cellStyle name="Normal 5 8 3 6 2 2 3" xfId="61525"/>
    <cellStyle name="Normal 5 8 3 6 2 2 4" xfId="61526"/>
    <cellStyle name="Normal 5 8 3 6 2 3" xfId="61527"/>
    <cellStyle name="Normal 5 8 3 6 2 4" xfId="61528"/>
    <cellStyle name="Normal 5 8 3 6 3" xfId="61529"/>
    <cellStyle name="Normal 5 8 3 6 3 2" xfId="61530"/>
    <cellStyle name="Normal 5 8 3 6 4" xfId="61531"/>
    <cellStyle name="Normal 5 8 3 6 4 2" xfId="61532"/>
    <cellStyle name="Normal 5 8 3 6 4 2 2" xfId="61533"/>
    <cellStyle name="Normal 5 8 3 6 4 3" xfId="61534"/>
    <cellStyle name="Normal 5 8 3 6 4 4" xfId="61535"/>
    <cellStyle name="Normal 5 8 3 6 5" xfId="61536"/>
    <cellStyle name="Normal 5 8 3 6 6" xfId="61537"/>
    <cellStyle name="Normal 5 8 3 7" xfId="61538"/>
    <cellStyle name="Normal 5 8 3 7 2" xfId="61539"/>
    <cellStyle name="Normal 5 8 3 7 2 2" xfId="61540"/>
    <cellStyle name="Normal 5 8 3 7 2 2 2" xfId="61541"/>
    <cellStyle name="Normal 5 8 3 7 2 3" xfId="61542"/>
    <cellStyle name="Normal 5 8 3 7 2 4" xfId="61543"/>
    <cellStyle name="Normal 5 8 3 7 3" xfId="61544"/>
    <cellStyle name="Normal 5 8 3 7 4" xfId="61545"/>
    <cellStyle name="Normal 5 8 3 8" xfId="61546"/>
    <cellStyle name="Normal 5 8 3 8 2" xfId="61547"/>
    <cellStyle name="Normal 5 8 3 8 2 2" xfId="61548"/>
    <cellStyle name="Normal 5 8 3 8 2 2 2" xfId="61549"/>
    <cellStyle name="Normal 5 8 3 8 2 3" xfId="61550"/>
    <cellStyle name="Normal 5 8 3 8 2 4" xfId="61551"/>
    <cellStyle name="Normal 5 8 3 8 3" xfId="61552"/>
    <cellStyle name="Normal 5 8 3 8 4" xfId="61553"/>
    <cellStyle name="Normal 5 8 3 9" xfId="61554"/>
    <cellStyle name="Normal 5 8 3 9 2" xfId="61555"/>
    <cellStyle name="Normal 5 8 3 9 2 2" xfId="61556"/>
    <cellStyle name="Normal 5 8 3 9 3" xfId="61557"/>
    <cellStyle name="Normal 5 8 3 9 4" xfId="61558"/>
    <cellStyle name="Normal 5 8 3 9 5" xfId="61559"/>
    <cellStyle name="Normal 5 8 4" xfId="61560"/>
    <cellStyle name="Normal 5 8 4 10" xfId="61561"/>
    <cellStyle name="Normal 5 8 4 11" xfId="61562"/>
    <cellStyle name="Normal 5 8 4 11 2" xfId="61563"/>
    <cellStyle name="Normal 5 8 4 12" xfId="61564"/>
    <cellStyle name="Normal 5 8 4 13" xfId="61565"/>
    <cellStyle name="Normal 5 8 4 14" xfId="61566"/>
    <cellStyle name="Normal 5 8 4 2" xfId="61567"/>
    <cellStyle name="Normal 5 8 4 2 2" xfId="61568"/>
    <cellStyle name="Normal 5 8 4 2 2 2" xfId="61569"/>
    <cellStyle name="Normal 5 8 4 2 2 2 2" xfId="61570"/>
    <cellStyle name="Normal 5 8 4 2 2 3" xfId="61571"/>
    <cellStyle name="Normal 5 8 4 2 2 3 2" xfId="61572"/>
    <cellStyle name="Normal 5 8 4 2 2 3 2 2" xfId="61573"/>
    <cellStyle name="Normal 5 8 4 2 2 3 3" xfId="61574"/>
    <cellStyle name="Normal 5 8 4 2 2 3 4" xfId="61575"/>
    <cellStyle name="Normal 5 8 4 2 2 4" xfId="61576"/>
    <cellStyle name="Normal 5 8 4 2 2 5" xfId="61577"/>
    <cellStyle name="Normal 5 8 4 2 3" xfId="61578"/>
    <cellStyle name="Normal 5 8 4 2 3 2" xfId="61579"/>
    <cellStyle name="Normal 5 8 4 2 4" xfId="61580"/>
    <cellStyle name="Normal 5 8 4 2 4 2" xfId="61581"/>
    <cellStyle name="Normal 5 8 4 2 4 2 2" xfId="61582"/>
    <cellStyle name="Normal 5 8 4 2 4 3" xfId="61583"/>
    <cellStyle name="Normal 5 8 4 2 4 4" xfId="61584"/>
    <cellStyle name="Normal 5 8 4 2 5" xfId="61585"/>
    <cellStyle name="Normal 5 8 4 2 6" xfId="61586"/>
    <cellStyle name="Normal 5 8 4 3" xfId="61587"/>
    <cellStyle name="Normal 5 8 4 3 2" xfId="61588"/>
    <cellStyle name="Normal 5 8 4 3 2 2" xfId="61589"/>
    <cellStyle name="Normal 5 8 4 3 2 2 2" xfId="61590"/>
    <cellStyle name="Normal 5 8 4 3 2 3" xfId="61591"/>
    <cellStyle name="Normal 5 8 4 3 2 3 2" xfId="61592"/>
    <cellStyle name="Normal 5 8 4 3 2 3 2 2" xfId="61593"/>
    <cellStyle name="Normal 5 8 4 3 2 3 3" xfId="61594"/>
    <cellStyle name="Normal 5 8 4 3 2 3 4" xfId="61595"/>
    <cellStyle name="Normal 5 8 4 3 2 4" xfId="61596"/>
    <cellStyle name="Normal 5 8 4 3 2 5" xfId="61597"/>
    <cellStyle name="Normal 5 8 4 3 3" xfId="61598"/>
    <cellStyle name="Normal 5 8 4 3 3 2" xfId="61599"/>
    <cellStyle name="Normal 5 8 4 3 4" xfId="61600"/>
    <cellStyle name="Normal 5 8 4 3 4 2" xfId="61601"/>
    <cellStyle name="Normal 5 8 4 3 4 2 2" xfId="61602"/>
    <cellStyle name="Normal 5 8 4 3 4 3" xfId="61603"/>
    <cellStyle name="Normal 5 8 4 3 4 4" xfId="61604"/>
    <cellStyle name="Normal 5 8 4 3 5" xfId="61605"/>
    <cellStyle name="Normal 5 8 4 3 6" xfId="61606"/>
    <cellStyle name="Normal 5 8 4 4" xfId="61607"/>
    <cellStyle name="Normal 5 8 4 4 2" xfId="61608"/>
    <cellStyle name="Normal 5 8 4 4 2 2" xfId="61609"/>
    <cellStyle name="Normal 5 8 4 4 2 2 2" xfId="61610"/>
    <cellStyle name="Normal 5 8 4 4 2 2 2 2" xfId="61611"/>
    <cellStyle name="Normal 5 8 4 4 2 2 3" xfId="61612"/>
    <cellStyle name="Normal 5 8 4 4 2 2 4" xfId="61613"/>
    <cellStyle name="Normal 5 8 4 4 2 3" xfId="61614"/>
    <cellStyle name="Normal 5 8 4 4 2 4" xfId="61615"/>
    <cellStyle name="Normal 5 8 4 4 3" xfId="61616"/>
    <cellStyle name="Normal 5 8 4 4 3 2" xfId="61617"/>
    <cellStyle name="Normal 5 8 4 4 4" xfId="61618"/>
    <cellStyle name="Normal 5 8 4 4 4 2" xfId="61619"/>
    <cellStyle name="Normal 5 8 4 4 4 2 2" xfId="61620"/>
    <cellStyle name="Normal 5 8 4 4 4 3" xfId="61621"/>
    <cellStyle name="Normal 5 8 4 4 4 4" xfId="61622"/>
    <cellStyle name="Normal 5 8 4 4 5" xfId="61623"/>
    <cellStyle name="Normal 5 8 4 4 6" xfId="61624"/>
    <cellStyle name="Normal 5 8 4 5" xfId="61625"/>
    <cellStyle name="Normal 5 8 4 5 2" xfId="61626"/>
    <cellStyle name="Normal 5 8 4 5 2 2" xfId="61627"/>
    <cellStyle name="Normal 5 8 4 5 2 2 2" xfId="61628"/>
    <cellStyle name="Normal 5 8 4 5 2 2 2 2" xfId="61629"/>
    <cellStyle name="Normal 5 8 4 5 2 2 3" xfId="61630"/>
    <cellStyle name="Normal 5 8 4 5 2 2 4" xfId="61631"/>
    <cellStyle name="Normal 5 8 4 5 2 3" xfId="61632"/>
    <cellStyle name="Normal 5 8 4 5 2 4" xfId="61633"/>
    <cellStyle name="Normal 5 8 4 5 3" xfId="61634"/>
    <cellStyle name="Normal 5 8 4 5 3 2" xfId="61635"/>
    <cellStyle name="Normal 5 8 4 5 4" xfId="61636"/>
    <cellStyle name="Normal 5 8 4 5 4 2" xfId="61637"/>
    <cellStyle name="Normal 5 8 4 5 4 2 2" xfId="61638"/>
    <cellStyle name="Normal 5 8 4 5 4 3" xfId="61639"/>
    <cellStyle name="Normal 5 8 4 5 4 4" xfId="61640"/>
    <cellStyle name="Normal 5 8 4 5 5" xfId="61641"/>
    <cellStyle name="Normal 5 8 4 5 6" xfId="61642"/>
    <cellStyle name="Normal 5 8 4 6" xfId="61643"/>
    <cellStyle name="Normal 5 8 4 6 2" xfId="61644"/>
    <cellStyle name="Normal 5 8 4 6 2 2" xfId="61645"/>
    <cellStyle name="Normal 5 8 4 6 2 2 2" xfId="61646"/>
    <cellStyle name="Normal 5 8 4 6 2 3" xfId="61647"/>
    <cellStyle name="Normal 5 8 4 6 2 4" xfId="61648"/>
    <cellStyle name="Normal 5 8 4 6 3" xfId="61649"/>
    <cellStyle name="Normal 5 8 4 6 4" xfId="61650"/>
    <cellStyle name="Normal 5 8 4 7" xfId="61651"/>
    <cellStyle name="Normal 5 8 4 7 2" xfId="61652"/>
    <cellStyle name="Normal 5 8 4 7 2 2" xfId="61653"/>
    <cellStyle name="Normal 5 8 4 7 2 2 2" xfId="61654"/>
    <cellStyle name="Normal 5 8 4 7 2 3" xfId="61655"/>
    <cellStyle name="Normal 5 8 4 7 2 4" xfId="61656"/>
    <cellStyle name="Normal 5 8 4 7 3" xfId="61657"/>
    <cellStyle name="Normal 5 8 4 7 4" xfId="61658"/>
    <cellStyle name="Normal 5 8 4 8" xfId="61659"/>
    <cellStyle name="Normal 5 8 4 8 2" xfId="61660"/>
    <cellStyle name="Normal 5 8 4 8 2 2" xfId="61661"/>
    <cellStyle name="Normal 5 8 4 8 3" xfId="61662"/>
    <cellStyle name="Normal 5 8 4 8 4" xfId="61663"/>
    <cellStyle name="Normal 5 8 4 8 5" xfId="61664"/>
    <cellStyle name="Normal 5 8 4 9" xfId="61665"/>
    <cellStyle name="Normal 5 8 4 9 2" xfId="61666"/>
    <cellStyle name="Normal 5 8 4 9 2 2" xfId="61667"/>
    <cellStyle name="Normal 5 8 4 9 3" xfId="61668"/>
    <cellStyle name="Normal 5 8 4 9 4" xfId="61669"/>
    <cellStyle name="Normal 5 8 5" xfId="61670"/>
    <cellStyle name="Normal 5 8 5 2" xfId="61671"/>
    <cellStyle name="Normal 5 8 5 2 2" xfId="61672"/>
    <cellStyle name="Normal 5 8 5 2 2 2" xfId="61673"/>
    <cellStyle name="Normal 5 8 5 2 3" xfId="61674"/>
    <cellStyle name="Normal 5 8 5 2 3 2" xfId="61675"/>
    <cellStyle name="Normal 5 8 5 2 3 2 2" xfId="61676"/>
    <cellStyle name="Normal 5 8 5 2 3 3" xfId="61677"/>
    <cellStyle name="Normal 5 8 5 2 3 4" xfId="61678"/>
    <cellStyle name="Normal 5 8 5 2 4" xfId="61679"/>
    <cellStyle name="Normal 5 8 5 2 5" xfId="61680"/>
    <cellStyle name="Normal 5 8 5 3" xfId="61681"/>
    <cellStyle name="Normal 5 8 5 3 2" xfId="61682"/>
    <cellStyle name="Normal 5 8 5 4" xfId="61683"/>
    <cellStyle name="Normal 5 8 5 4 2" xfId="61684"/>
    <cellStyle name="Normal 5 8 5 4 2 2" xfId="61685"/>
    <cellStyle name="Normal 5 8 5 4 3" xfId="61686"/>
    <cellStyle name="Normal 5 8 5 4 4" xfId="61687"/>
    <cellStyle name="Normal 5 8 5 5" xfId="61688"/>
    <cellStyle name="Normal 5 8 5 6" xfId="61689"/>
    <cellStyle name="Normal 5 8 6" xfId="61690"/>
    <cellStyle name="Normal 5 8 6 2" xfId="61691"/>
    <cellStyle name="Normal 5 8 6 2 2" xfId="61692"/>
    <cellStyle name="Normal 5 8 6 2 2 2" xfId="61693"/>
    <cellStyle name="Normal 5 8 6 2 3" xfId="61694"/>
    <cellStyle name="Normal 5 8 6 2 3 2" xfId="61695"/>
    <cellStyle name="Normal 5 8 6 2 3 2 2" xfId="61696"/>
    <cellStyle name="Normal 5 8 6 2 3 3" xfId="61697"/>
    <cellStyle name="Normal 5 8 6 2 3 4" xfId="61698"/>
    <cellStyle name="Normal 5 8 6 2 4" xfId="61699"/>
    <cellStyle name="Normal 5 8 6 2 5" xfId="61700"/>
    <cellStyle name="Normal 5 8 6 3" xfId="61701"/>
    <cellStyle name="Normal 5 8 6 3 2" xfId="61702"/>
    <cellStyle name="Normal 5 8 6 4" xfId="61703"/>
    <cellStyle name="Normal 5 8 6 4 2" xfId="61704"/>
    <cellStyle name="Normal 5 8 6 4 2 2" xfId="61705"/>
    <cellStyle name="Normal 5 8 6 4 3" xfId="61706"/>
    <cellStyle name="Normal 5 8 6 4 4" xfId="61707"/>
    <cellStyle name="Normal 5 8 6 5" xfId="61708"/>
    <cellStyle name="Normal 5 8 6 6" xfId="61709"/>
    <cellStyle name="Normal 5 8 7" xfId="61710"/>
    <cellStyle name="Normal 5 8 7 2" xfId="61711"/>
    <cellStyle name="Normal 5 8 7 2 2" xfId="61712"/>
    <cellStyle name="Normal 5 8 7 2 2 2" xfId="61713"/>
    <cellStyle name="Normal 5 8 7 2 2 2 2" xfId="61714"/>
    <cellStyle name="Normal 5 8 7 2 2 3" xfId="61715"/>
    <cellStyle name="Normal 5 8 7 2 2 4" xfId="61716"/>
    <cellStyle name="Normal 5 8 7 2 3" xfId="61717"/>
    <cellStyle name="Normal 5 8 7 2 4" xfId="61718"/>
    <cellStyle name="Normal 5 8 7 3" xfId="61719"/>
    <cellStyle name="Normal 5 8 7 3 2" xfId="61720"/>
    <cellStyle name="Normal 5 8 7 4" xfId="61721"/>
    <cellStyle name="Normal 5 8 7 4 2" xfId="61722"/>
    <cellStyle name="Normal 5 8 7 4 2 2" xfId="61723"/>
    <cellStyle name="Normal 5 8 7 4 3" xfId="61724"/>
    <cellStyle name="Normal 5 8 7 4 4" xfId="61725"/>
    <cellStyle name="Normal 5 8 7 5" xfId="61726"/>
    <cellStyle name="Normal 5 8 7 6" xfId="61727"/>
    <cellStyle name="Normal 5 8 8" xfId="61728"/>
    <cellStyle name="Normal 5 8 8 2" xfId="61729"/>
    <cellStyle name="Normal 5 8 8 2 2" xfId="61730"/>
    <cellStyle name="Normal 5 8 8 2 2 2" xfId="61731"/>
    <cellStyle name="Normal 5 8 8 2 2 2 2" xfId="61732"/>
    <cellStyle name="Normal 5 8 8 2 2 3" xfId="61733"/>
    <cellStyle name="Normal 5 8 8 2 2 4" xfId="61734"/>
    <cellStyle name="Normal 5 8 8 2 3" xfId="61735"/>
    <cellStyle name="Normal 5 8 8 2 4" xfId="61736"/>
    <cellStyle name="Normal 5 8 8 3" xfId="61737"/>
    <cellStyle name="Normal 5 8 8 3 2" xfId="61738"/>
    <cellStyle name="Normal 5 8 8 4" xfId="61739"/>
    <cellStyle name="Normal 5 8 8 4 2" xfId="61740"/>
    <cellStyle name="Normal 5 8 8 4 2 2" xfId="61741"/>
    <cellStyle name="Normal 5 8 8 4 3" xfId="61742"/>
    <cellStyle name="Normal 5 8 8 4 4" xfId="61743"/>
    <cellStyle name="Normal 5 8 8 5" xfId="61744"/>
    <cellStyle name="Normal 5 8 8 6" xfId="61745"/>
    <cellStyle name="Normal 5 8 9" xfId="61746"/>
    <cellStyle name="Normal 5 8 9 2" xfId="61747"/>
    <cellStyle name="Normal 5 8 9 2 2" xfId="61748"/>
    <cellStyle name="Normal 5 8 9 2 2 2" xfId="61749"/>
    <cellStyle name="Normal 5 8 9 2 3" xfId="61750"/>
    <cellStyle name="Normal 5 8 9 2 4" xfId="61751"/>
    <cellStyle name="Normal 5 8 9 3" xfId="61752"/>
    <cellStyle name="Normal 5 8 9 4" xfId="61753"/>
    <cellStyle name="Normal 5 9" xfId="61754"/>
    <cellStyle name="Normal 5 9 2" xfId="61755"/>
    <cellStyle name="Normal 5 9 2 2" xfId="61756"/>
    <cellStyle name="Normal 5 9 2 3" xfId="61757"/>
    <cellStyle name="Normal 5 9 2 4" xfId="61758"/>
    <cellStyle name="Normal 5 9 3" xfId="61759"/>
    <cellStyle name="Normal 5 9 4" xfId="61760"/>
    <cellStyle name="Normal 5 9 4 2" xfId="61761"/>
    <cellStyle name="Normal 5 9 4 2 2" xfId="61762"/>
    <cellStyle name="Normal 5 9 4 3" xfId="61763"/>
    <cellStyle name="Normal 5 9 4 4" xfId="61764"/>
    <cellStyle name="Normal 5 9 5" xfId="61765"/>
    <cellStyle name="Normal 5 9 6" xfId="61766"/>
    <cellStyle name="Normal 5 9 7" xfId="61767"/>
    <cellStyle name="Normal 50" xfId="61768"/>
    <cellStyle name="Normal 50 2" xfId="61769"/>
    <cellStyle name="Normal 51" xfId="61770"/>
    <cellStyle name="Normal 52" xfId="61771"/>
    <cellStyle name="Normal 53" xfId="61772"/>
    <cellStyle name="Normal 54" xfId="61773"/>
    <cellStyle name="Normal 55" xfId="61774"/>
    <cellStyle name="Normal 56" xfId="61775"/>
    <cellStyle name="Normal 57" xfId="61776"/>
    <cellStyle name="Normal 58" xfId="61777"/>
    <cellStyle name="Normal 59" xfId="61778"/>
    <cellStyle name="Normal 6" xfId="16"/>
    <cellStyle name="Normal 6 10" xfId="61779"/>
    <cellStyle name="Normal 6 10 2" xfId="61780"/>
    <cellStyle name="Normal 6 10 2 2" xfId="61781"/>
    <cellStyle name="Normal 6 10 3" xfId="61782"/>
    <cellStyle name="Normal 6 10 4" xfId="61783"/>
    <cellStyle name="Normal 6 10 5" xfId="61784"/>
    <cellStyle name="Normal 6 11" xfId="61785"/>
    <cellStyle name="Normal 6 11 2" xfId="61786"/>
    <cellStyle name="Normal 6 11 2 2" xfId="61787"/>
    <cellStyle name="Normal 6 11 3" xfId="61788"/>
    <cellStyle name="Normal 6 11 4" xfId="61789"/>
    <cellStyle name="Normal 6 11 5" xfId="61790"/>
    <cellStyle name="Normal 6 12" xfId="61791"/>
    <cellStyle name="Normal 6 12 2" xfId="61792"/>
    <cellStyle name="Normal 6 12 2 2" xfId="61793"/>
    <cellStyle name="Normal 6 12 3" xfId="61794"/>
    <cellStyle name="Normal 6 12 4" xfId="61795"/>
    <cellStyle name="Normal 6 13" xfId="61796"/>
    <cellStyle name="Normal 6 14" xfId="61797"/>
    <cellStyle name="Normal 6 15" xfId="61798"/>
    <cellStyle name="Normal 6 16" xfId="61799"/>
    <cellStyle name="Normal 6 17" xfId="61800"/>
    <cellStyle name="Normal 6 2" xfId="342"/>
    <cellStyle name="Normal 6 2 10" xfId="61801"/>
    <cellStyle name="Normal 6 2 11" xfId="61802"/>
    <cellStyle name="Normal 6 2 12" xfId="61803"/>
    <cellStyle name="Normal 6 2 2" xfId="343"/>
    <cellStyle name="Normal 6 2 2 2" xfId="61804"/>
    <cellStyle name="Normal 6 2 2 2 2" xfId="61805"/>
    <cellStyle name="Normal 6 2 2 3" xfId="61806"/>
    <cellStyle name="Normal 6 2 2 3 2" xfId="61807"/>
    <cellStyle name="Normal 6 2 2 3 2 2" xfId="61808"/>
    <cellStyle name="Normal 6 2 2 3 3" xfId="61809"/>
    <cellStyle name="Normal 6 2 2 3 4" xfId="61810"/>
    <cellStyle name="Normal 6 2 2 4" xfId="61811"/>
    <cellStyle name="Normal 6 2 2 5" xfId="61812"/>
    <cellStyle name="Normal 6 2 2 6" xfId="61813"/>
    <cellStyle name="Normal 6 2 3" xfId="61814"/>
    <cellStyle name="Normal 6 2 3 10" xfId="61815"/>
    <cellStyle name="Normal 6 2 3 11" xfId="61816"/>
    <cellStyle name="Normal 6 2 3 11 2" xfId="61817"/>
    <cellStyle name="Normal 6 2 3 12" xfId="61818"/>
    <cellStyle name="Normal 6 2 3 13" xfId="61819"/>
    <cellStyle name="Normal 6 2 3 14" xfId="61820"/>
    <cellStyle name="Normal 6 2 3 2" xfId="61821"/>
    <cellStyle name="Normal 6 2 3 2 2" xfId="61822"/>
    <cellStyle name="Normal 6 2 3 2 2 2" xfId="61823"/>
    <cellStyle name="Normal 6 2 3 2 2 2 2" xfId="61824"/>
    <cellStyle name="Normal 6 2 3 2 2 3" xfId="61825"/>
    <cellStyle name="Normal 6 2 3 2 2 3 2" xfId="61826"/>
    <cellStyle name="Normal 6 2 3 2 2 3 2 2" xfId="61827"/>
    <cellStyle name="Normal 6 2 3 2 2 3 3" xfId="61828"/>
    <cellStyle name="Normal 6 2 3 2 2 3 4" xfId="61829"/>
    <cellStyle name="Normal 6 2 3 2 2 4" xfId="61830"/>
    <cellStyle name="Normal 6 2 3 2 2 5" xfId="61831"/>
    <cellStyle name="Normal 6 2 3 2 3" xfId="61832"/>
    <cellStyle name="Normal 6 2 3 2 3 2" xfId="61833"/>
    <cellStyle name="Normal 6 2 3 2 4" xfId="61834"/>
    <cellStyle name="Normal 6 2 3 2 4 2" xfId="61835"/>
    <cellStyle name="Normal 6 2 3 2 4 2 2" xfId="61836"/>
    <cellStyle name="Normal 6 2 3 2 4 3" xfId="61837"/>
    <cellStyle name="Normal 6 2 3 2 4 4" xfId="61838"/>
    <cellStyle name="Normal 6 2 3 2 5" xfId="61839"/>
    <cellStyle name="Normal 6 2 3 2 6" xfId="61840"/>
    <cellStyle name="Normal 6 2 3 3" xfId="61841"/>
    <cellStyle name="Normal 6 2 3 3 2" xfId="61842"/>
    <cellStyle name="Normal 6 2 3 3 2 2" xfId="61843"/>
    <cellStyle name="Normal 6 2 3 3 2 2 2" xfId="61844"/>
    <cellStyle name="Normal 6 2 3 3 2 3" xfId="61845"/>
    <cellStyle name="Normal 6 2 3 3 2 3 2" xfId="61846"/>
    <cellStyle name="Normal 6 2 3 3 2 3 2 2" xfId="61847"/>
    <cellStyle name="Normal 6 2 3 3 2 3 3" xfId="61848"/>
    <cellStyle name="Normal 6 2 3 3 2 3 4" xfId="61849"/>
    <cellStyle name="Normal 6 2 3 3 2 4" xfId="61850"/>
    <cellStyle name="Normal 6 2 3 3 2 5" xfId="61851"/>
    <cellStyle name="Normal 6 2 3 3 3" xfId="61852"/>
    <cellStyle name="Normal 6 2 3 3 3 2" xfId="61853"/>
    <cellStyle name="Normal 6 2 3 3 4" xfId="61854"/>
    <cellStyle name="Normal 6 2 3 3 4 2" xfId="61855"/>
    <cellStyle name="Normal 6 2 3 3 4 2 2" xfId="61856"/>
    <cellStyle name="Normal 6 2 3 3 4 3" xfId="61857"/>
    <cellStyle name="Normal 6 2 3 3 4 4" xfId="61858"/>
    <cellStyle name="Normal 6 2 3 3 5" xfId="61859"/>
    <cellStyle name="Normal 6 2 3 3 6" xfId="61860"/>
    <cellStyle name="Normal 6 2 3 4" xfId="61861"/>
    <cellStyle name="Normal 6 2 3 4 2" xfId="61862"/>
    <cellStyle name="Normal 6 2 3 4 2 2" xfId="61863"/>
    <cellStyle name="Normal 6 2 3 4 2 2 2" xfId="61864"/>
    <cellStyle name="Normal 6 2 3 4 2 2 2 2" xfId="61865"/>
    <cellStyle name="Normal 6 2 3 4 2 2 3" xfId="61866"/>
    <cellStyle name="Normal 6 2 3 4 2 2 4" xfId="61867"/>
    <cellStyle name="Normal 6 2 3 4 2 3" xfId="61868"/>
    <cellStyle name="Normal 6 2 3 4 2 4" xfId="61869"/>
    <cellStyle name="Normal 6 2 3 4 3" xfId="61870"/>
    <cellStyle name="Normal 6 2 3 4 3 2" xfId="61871"/>
    <cellStyle name="Normal 6 2 3 4 4" xfId="61872"/>
    <cellStyle name="Normal 6 2 3 4 4 2" xfId="61873"/>
    <cellStyle name="Normal 6 2 3 4 4 2 2" xfId="61874"/>
    <cellStyle name="Normal 6 2 3 4 4 3" xfId="61875"/>
    <cellStyle name="Normal 6 2 3 4 4 4" xfId="61876"/>
    <cellStyle name="Normal 6 2 3 4 5" xfId="61877"/>
    <cellStyle name="Normal 6 2 3 4 6" xfId="61878"/>
    <cellStyle name="Normal 6 2 3 5" xfId="61879"/>
    <cellStyle name="Normal 6 2 3 5 2" xfId="61880"/>
    <cellStyle name="Normal 6 2 3 5 2 2" xfId="61881"/>
    <cellStyle name="Normal 6 2 3 5 2 2 2" xfId="61882"/>
    <cellStyle name="Normal 6 2 3 5 2 2 2 2" xfId="61883"/>
    <cellStyle name="Normal 6 2 3 5 2 2 3" xfId="61884"/>
    <cellStyle name="Normal 6 2 3 5 2 2 4" xfId="61885"/>
    <cellStyle name="Normal 6 2 3 5 2 3" xfId="61886"/>
    <cellStyle name="Normal 6 2 3 5 2 4" xfId="61887"/>
    <cellStyle name="Normal 6 2 3 5 3" xfId="61888"/>
    <cellStyle name="Normal 6 2 3 5 3 2" xfId="61889"/>
    <cellStyle name="Normal 6 2 3 5 4" xfId="61890"/>
    <cellStyle name="Normal 6 2 3 5 4 2" xfId="61891"/>
    <cellStyle name="Normal 6 2 3 5 4 2 2" xfId="61892"/>
    <cellStyle name="Normal 6 2 3 5 4 3" xfId="61893"/>
    <cellStyle name="Normal 6 2 3 5 4 4" xfId="61894"/>
    <cellStyle name="Normal 6 2 3 5 5" xfId="61895"/>
    <cellStyle name="Normal 6 2 3 5 6" xfId="61896"/>
    <cellStyle name="Normal 6 2 3 6" xfId="61897"/>
    <cellStyle name="Normal 6 2 3 6 2" xfId="61898"/>
    <cellStyle name="Normal 6 2 3 6 2 2" xfId="61899"/>
    <cellStyle name="Normal 6 2 3 6 2 2 2" xfId="61900"/>
    <cellStyle name="Normal 6 2 3 6 2 3" xfId="61901"/>
    <cellStyle name="Normal 6 2 3 6 2 4" xfId="61902"/>
    <cellStyle name="Normal 6 2 3 6 3" xfId="61903"/>
    <cellStyle name="Normal 6 2 3 6 4" xfId="61904"/>
    <cellStyle name="Normal 6 2 3 7" xfId="61905"/>
    <cellStyle name="Normal 6 2 3 7 2" xfId="61906"/>
    <cellStyle name="Normal 6 2 3 7 2 2" xfId="61907"/>
    <cellStyle name="Normal 6 2 3 7 2 2 2" xfId="61908"/>
    <cellStyle name="Normal 6 2 3 7 2 3" xfId="61909"/>
    <cellStyle name="Normal 6 2 3 7 2 4" xfId="61910"/>
    <cellStyle name="Normal 6 2 3 7 3" xfId="61911"/>
    <cellStyle name="Normal 6 2 3 7 4" xfId="61912"/>
    <cellStyle name="Normal 6 2 3 8" xfId="61913"/>
    <cellStyle name="Normal 6 2 3 8 2" xfId="61914"/>
    <cellStyle name="Normal 6 2 3 8 2 2" xfId="61915"/>
    <cellStyle name="Normal 6 2 3 8 3" xfId="61916"/>
    <cellStyle name="Normal 6 2 3 8 4" xfId="61917"/>
    <cellStyle name="Normal 6 2 3 8 5" xfId="61918"/>
    <cellStyle name="Normal 6 2 3 9" xfId="61919"/>
    <cellStyle name="Normal 6 2 3 9 2" xfId="61920"/>
    <cellStyle name="Normal 6 2 3 9 2 2" xfId="61921"/>
    <cellStyle name="Normal 6 2 3 9 3" xfId="61922"/>
    <cellStyle name="Normal 6 2 3 9 4" xfId="61923"/>
    <cellStyle name="Normal 6 2 4" xfId="61924"/>
    <cellStyle name="Normal 6 2 4 2" xfId="61925"/>
    <cellStyle name="Normal 6 2 4 2 2" xfId="61926"/>
    <cellStyle name="Normal 6 2 4 3" xfId="61927"/>
    <cellStyle name="Normal 6 2 4 3 2" xfId="61928"/>
    <cellStyle name="Normal 6 2 4 3 2 2" xfId="61929"/>
    <cellStyle name="Normal 6 2 4 3 3" xfId="61930"/>
    <cellStyle name="Normal 6 2 4 3 4" xfId="61931"/>
    <cellStyle name="Normal 6 2 4 4" xfId="61932"/>
    <cellStyle name="Normal 6 2 4 5" xfId="61933"/>
    <cellStyle name="Normal 6 2 5" xfId="61934"/>
    <cellStyle name="Normal 6 2 5 2" xfId="61935"/>
    <cellStyle name="Normal 6 2 6" xfId="61936"/>
    <cellStyle name="Normal 6 2 6 2" xfId="61937"/>
    <cellStyle name="Normal 6 2 7" xfId="61938"/>
    <cellStyle name="Normal 6 2 7 2" xfId="61939"/>
    <cellStyle name="Normal 6 2 7 2 2" xfId="61940"/>
    <cellStyle name="Normal 6 2 7 3" xfId="61941"/>
    <cellStyle name="Normal 6 2 7 4" xfId="61942"/>
    <cellStyle name="Normal 6 2 8" xfId="61943"/>
    <cellStyle name="Normal 6 2 8 2" xfId="61944"/>
    <cellStyle name="Normal 6 2 8 2 2" xfId="61945"/>
    <cellStyle name="Normal 6 2 8 3" xfId="61946"/>
    <cellStyle name="Normal 6 2 8 4" xfId="61947"/>
    <cellStyle name="Normal 6 2 9" xfId="61948"/>
    <cellStyle name="Normal 6 3" xfId="344"/>
    <cellStyle name="Normal 6 3 2" xfId="61949"/>
    <cellStyle name="Normal 6 3 2 2" xfId="61950"/>
    <cellStyle name="Normal 6 3 2 2 2" xfId="61951"/>
    <cellStyle name="Normal 6 3 2 2 2 2" xfId="61952"/>
    <cellStyle name="Normal 6 3 2 2 3" xfId="61953"/>
    <cellStyle name="Normal 6 3 2 2 4" xfId="61954"/>
    <cellStyle name="Normal 6 3 2 3" xfId="61955"/>
    <cellStyle name="Normal 6 3 3" xfId="61956"/>
    <cellStyle name="Normal 6 3 3 2" xfId="61957"/>
    <cellStyle name="Normal 6 3 3 2 2" xfId="61958"/>
    <cellStyle name="Normal 6 3 3 3" xfId="61959"/>
    <cellStyle name="Normal 6 3 3 4" xfId="61960"/>
    <cellStyle name="Normal 6 3 4" xfId="61961"/>
    <cellStyle name="Normal 6 3 5" xfId="61962"/>
    <cellStyle name="Normal 6 3 6" xfId="61963"/>
    <cellStyle name="Normal 6 31" xfId="61964"/>
    <cellStyle name="Normal 6 4" xfId="345"/>
    <cellStyle name="Normal 6 4 10" xfId="61965"/>
    <cellStyle name="Normal 6 4 11" xfId="61966"/>
    <cellStyle name="Normal 6 4 11 2" xfId="61967"/>
    <cellStyle name="Normal 6 4 12" xfId="61968"/>
    <cellStyle name="Normal 6 4 13" xfId="61969"/>
    <cellStyle name="Normal 6 4 14" xfId="61970"/>
    <cellStyle name="Normal 6 4 15" xfId="61971"/>
    <cellStyle name="Normal 6 4 2" xfId="346"/>
    <cellStyle name="Normal 6 4 2 2" xfId="347"/>
    <cellStyle name="Normal 6 4 2 2 2" xfId="61972"/>
    <cellStyle name="Normal 6 4 2 2 2 2" xfId="61973"/>
    <cellStyle name="Normal 6 4 2 2 3" xfId="61974"/>
    <cellStyle name="Normal 6 4 2 2 3 2" xfId="61975"/>
    <cellStyle name="Normal 6 4 2 2 3 2 2" xfId="61976"/>
    <cellStyle name="Normal 6 4 2 2 3 3" xfId="61977"/>
    <cellStyle name="Normal 6 4 2 2 3 4" xfId="61978"/>
    <cellStyle name="Normal 6 4 2 2 4" xfId="61979"/>
    <cellStyle name="Normal 6 4 2 2 5" xfId="61980"/>
    <cellStyle name="Normal 6 4 2 3" xfId="61981"/>
    <cellStyle name="Normal 6 4 2 3 2" xfId="61982"/>
    <cellStyle name="Normal 6 4 2 4" xfId="61983"/>
    <cellStyle name="Normal 6 4 2 4 2" xfId="61984"/>
    <cellStyle name="Normal 6 4 2 4 2 2" xfId="61985"/>
    <cellStyle name="Normal 6 4 2 4 3" xfId="61986"/>
    <cellStyle name="Normal 6 4 2 4 4" xfId="61987"/>
    <cellStyle name="Normal 6 4 2 5" xfId="61988"/>
    <cellStyle name="Normal 6 4 2 6" xfId="61989"/>
    <cellStyle name="Normal 6 4 2 7" xfId="61990"/>
    <cellStyle name="Normal 6 4 2 8" xfId="61991"/>
    <cellStyle name="Normal 6 4 3" xfId="61992"/>
    <cellStyle name="Normal 6 4 3 2" xfId="61993"/>
    <cellStyle name="Normal 6 4 3 2 2" xfId="61994"/>
    <cellStyle name="Normal 6 4 3 2 2 2" xfId="61995"/>
    <cellStyle name="Normal 6 4 3 2 3" xfId="61996"/>
    <cellStyle name="Normal 6 4 3 2 3 2" xfId="61997"/>
    <cellStyle name="Normal 6 4 3 2 3 2 2" xfId="61998"/>
    <cellStyle name="Normal 6 4 3 2 3 3" xfId="61999"/>
    <cellStyle name="Normal 6 4 3 2 3 4" xfId="62000"/>
    <cellStyle name="Normal 6 4 3 2 4" xfId="62001"/>
    <cellStyle name="Normal 6 4 3 2 5" xfId="62002"/>
    <cellStyle name="Normal 6 4 3 3" xfId="62003"/>
    <cellStyle name="Normal 6 4 3 3 2" xfId="62004"/>
    <cellStyle name="Normal 6 4 3 4" xfId="62005"/>
    <cellStyle name="Normal 6 4 3 4 2" xfId="62006"/>
    <cellStyle name="Normal 6 4 3 4 2 2" xfId="62007"/>
    <cellStyle name="Normal 6 4 3 4 3" xfId="62008"/>
    <cellStyle name="Normal 6 4 3 4 4" xfId="62009"/>
    <cellStyle name="Normal 6 4 3 5" xfId="62010"/>
    <cellStyle name="Normal 6 4 3 6" xfId="62011"/>
    <cellStyle name="Normal 6 4 4" xfId="62012"/>
    <cellStyle name="Normal 6 4 4 2" xfId="62013"/>
    <cellStyle name="Normal 6 4 4 2 2" xfId="62014"/>
    <cellStyle name="Normal 6 4 4 2 2 2" xfId="62015"/>
    <cellStyle name="Normal 6 4 4 2 2 2 2" xfId="62016"/>
    <cellStyle name="Normal 6 4 4 2 2 3" xfId="62017"/>
    <cellStyle name="Normal 6 4 4 2 2 4" xfId="62018"/>
    <cellStyle name="Normal 6 4 4 2 3" xfId="62019"/>
    <cellStyle name="Normal 6 4 4 2 4" xfId="62020"/>
    <cellStyle name="Normal 6 4 4 3" xfId="62021"/>
    <cellStyle name="Normal 6 4 4 3 2" xfId="62022"/>
    <cellStyle name="Normal 6 4 4 4" xfId="62023"/>
    <cellStyle name="Normal 6 4 4 4 2" xfId="62024"/>
    <cellStyle name="Normal 6 4 4 4 2 2" xfId="62025"/>
    <cellStyle name="Normal 6 4 4 4 3" xfId="62026"/>
    <cellStyle name="Normal 6 4 4 4 4" xfId="62027"/>
    <cellStyle name="Normal 6 4 4 5" xfId="62028"/>
    <cellStyle name="Normal 6 4 4 6" xfId="62029"/>
    <cellStyle name="Normal 6 4 5" xfId="62030"/>
    <cellStyle name="Normal 6 4 5 2" xfId="62031"/>
    <cellStyle name="Normal 6 4 5 2 2" xfId="62032"/>
    <cellStyle name="Normal 6 4 5 2 2 2" xfId="62033"/>
    <cellStyle name="Normal 6 4 5 2 2 2 2" xfId="62034"/>
    <cellStyle name="Normal 6 4 5 2 2 3" xfId="62035"/>
    <cellStyle name="Normal 6 4 5 2 2 4" xfId="62036"/>
    <cellStyle name="Normal 6 4 5 2 3" xfId="62037"/>
    <cellStyle name="Normal 6 4 5 2 4" xfId="62038"/>
    <cellStyle name="Normal 6 4 5 3" xfId="62039"/>
    <cellStyle name="Normal 6 4 5 3 2" xfId="62040"/>
    <cellStyle name="Normal 6 4 5 4" xfId="62041"/>
    <cellStyle name="Normal 6 4 5 4 2" xfId="62042"/>
    <cellStyle name="Normal 6 4 5 4 2 2" xfId="62043"/>
    <cellStyle name="Normal 6 4 5 4 3" xfId="62044"/>
    <cellStyle name="Normal 6 4 5 4 4" xfId="62045"/>
    <cellStyle name="Normal 6 4 5 5" xfId="62046"/>
    <cellStyle name="Normal 6 4 5 6" xfId="62047"/>
    <cellStyle name="Normal 6 4 6" xfId="62048"/>
    <cellStyle name="Normal 6 4 6 2" xfId="62049"/>
    <cellStyle name="Normal 6 4 6 2 2" xfId="62050"/>
    <cellStyle name="Normal 6 4 6 2 2 2" xfId="62051"/>
    <cellStyle name="Normal 6 4 6 2 3" xfId="62052"/>
    <cellStyle name="Normal 6 4 6 2 4" xfId="62053"/>
    <cellStyle name="Normal 6 4 6 3" xfId="62054"/>
    <cellStyle name="Normal 6 4 6 4" xfId="62055"/>
    <cellStyle name="Normal 6 4 7" xfId="62056"/>
    <cellStyle name="Normal 6 4 7 2" xfId="62057"/>
    <cellStyle name="Normal 6 4 7 2 2" xfId="62058"/>
    <cellStyle name="Normal 6 4 7 2 2 2" xfId="62059"/>
    <cellStyle name="Normal 6 4 7 2 3" xfId="62060"/>
    <cellStyle name="Normal 6 4 7 2 4" xfId="62061"/>
    <cellStyle name="Normal 6 4 7 3" xfId="62062"/>
    <cellStyle name="Normal 6 4 7 4" xfId="62063"/>
    <cellStyle name="Normal 6 4 8" xfId="62064"/>
    <cellStyle name="Normal 6 4 8 2" xfId="62065"/>
    <cellStyle name="Normal 6 4 8 2 2" xfId="62066"/>
    <cellStyle name="Normal 6 4 8 3" xfId="62067"/>
    <cellStyle name="Normal 6 4 8 4" xfId="62068"/>
    <cellStyle name="Normal 6 4 8 5" xfId="62069"/>
    <cellStyle name="Normal 6 4 9" xfId="62070"/>
    <cellStyle name="Normal 6 4 9 2" xfId="62071"/>
    <cellStyle name="Normal 6 4 9 2 2" xfId="62072"/>
    <cellStyle name="Normal 6 4 9 3" xfId="62073"/>
    <cellStyle name="Normal 6 4 9 4" xfId="62074"/>
    <cellStyle name="Normal 6 5" xfId="348"/>
    <cellStyle name="Normal 6 5 2" xfId="62075"/>
    <cellStyle name="Normal 6 5 2 2" xfId="62076"/>
    <cellStyle name="Normal 6 5 2 2 2" xfId="62077"/>
    <cellStyle name="Normal 6 5 2 2 2 2" xfId="62078"/>
    <cellStyle name="Normal 6 5 2 2 3" xfId="62079"/>
    <cellStyle name="Normal 6 5 2 2 4" xfId="62080"/>
    <cellStyle name="Normal 6 5 2 3" xfId="62081"/>
    <cellStyle name="Normal 6 5 2 4" xfId="62082"/>
    <cellStyle name="Normal 6 5 3" xfId="62083"/>
    <cellStyle name="Normal 6 5 3 2" xfId="62084"/>
    <cellStyle name="Normal 6 5 3 2 2" xfId="62085"/>
    <cellStyle name="Normal 6 5 3 3" xfId="62086"/>
    <cellStyle name="Normal 6 5 3 4" xfId="62087"/>
    <cellStyle name="Normal 6 5 4" xfId="62088"/>
    <cellStyle name="Normal 6 5 5" xfId="62089"/>
    <cellStyle name="Normal 6 5 6" xfId="62090"/>
    <cellStyle name="Normal 6 6" xfId="62091"/>
    <cellStyle name="Normal 6 6 2" xfId="62092"/>
    <cellStyle name="Normal 6 6 2 2" xfId="62093"/>
    <cellStyle name="Normal 6 6 2 2 2" xfId="62094"/>
    <cellStyle name="Normal 6 6 2 3" xfId="62095"/>
    <cellStyle name="Normal 6 6 2 4" xfId="62096"/>
    <cellStyle name="Normal 6 6 2 5" xfId="62097"/>
    <cellStyle name="Normal 6 6 3" xfId="62098"/>
    <cellStyle name="Normal 6 6 3 2" xfId="62099"/>
    <cellStyle name="Normal 6 6 3 2 2" xfId="62100"/>
    <cellStyle name="Normal 6 6 3 3" xfId="62101"/>
    <cellStyle name="Normal 6 6 3 4" xfId="62102"/>
    <cellStyle name="Normal 6 6 4" xfId="62103"/>
    <cellStyle name="Normal 6 6 5" xfId="62104"/>
    <cellStyle name="Normal 6 7" xfId="62105"/>
    <cellStyle name="Normal 6 7 2" xfId="62106"/>
    <cellStyle name="Normal 6 7 2 2" xfId="62107"/>
    <cellStyle name="Normal 6 7 2 2 2" xfId="62108"/>
    <cellStyle name="Normal 6 7 2 3" xfId="62109"/>
    <cellStyle name="Normal 6 7 2 4" xfId="62110"/>
    <cellStyle name="Normal 6 7 3" xfId="62111"/>
    <cellStyle name="Normal 6 7 4" xfId="62112"/>
    <cellStyle name="Normal 6 8" xfId="62113"/>
    <cellStyle name="Normal 6 8 2" xfId="62114"/>
    <cellStyle name="Normal 6 8 2 2" xfId="62115"/>
    <cellStyle name="Normal 6 8 3" xfId="62116"/>
    <cellStyle name="Normal 6 8 4" xfId="62117"/>
    <cellStyle name="Normal 6 8 5" xfId="62118"/>
    <cellStyle name="Normal 6 9" xfId="62119"/>
    <cellStyle name="Normal 6 9 2" xfId="62120"/>
    <cellStyle name="Normal 6 9 2 2" xfId="62121"/>
    <cellStyle name="Normal 6 9 3" xfId="62122"/>
    <cellStyle name="Normal 6 9 4" xfId="62123"/>
    <cellStyle name="Normal 6 9 5" xfId="62124"/>
    <cellStyle name="Normal 60" xfId="62125"/>
    <cellStyle name="Normal 61" xfId="62126"/>
    <cellStyle name="Normal 62" xfId="62127"/>
    <cellStyle name="Normal 7" xfId="17"/>
    <cellStyle name="Normal 7 10" xfId="62128"/>
    <cellStyle name="Normal 7 10 2" xfId="62129"/>
    <cellStyle name="Normal 7 10 2 2" xfId="62130"/>
    <cellStyle name="Normal 7 10 3" xfId="62131"/>
    <cellStyle name="Normal 7 10 4" xfId="62132"/>
    <cellStyle name="Normal 7 10 5" xfId="62133"/>
    <cellStyle name="Normal 7 11" xfId="62134"/>
    <cellStyle name="Normal 7 11 2" xfId="62135"/>
    <cellStyle name="Normal 7 11 2 2" xfId="62136"/>
    <cellStyle name="Normal 7 11 3" xfId="62137"/>
    <cellStyle name="Normal 7 11 4" xfId="62138"/>
    <cellStyle name="Normal 7 11 5" xfId="62139"/>
    <cellStyle name="Normal 7 12" xfId="62140"/>
    <cellStyle name="Normal 7 12 2" xfId="62141"/>
    <cellStyle name="Normal 7 12 2 2" xfId="62142"/>
    <cellStyle name="Normal 7 12 3" xfId="62143"/>
    <cellStyle name="Normal 7 12 4" xfId="62144"/>
    <cellStyle name="Normal 7 13" xfId="62145"/>
    <cellStyle name="Normal 7 14" xfId="62146"/>
    <cellStyle name="Normal 7 15" xfId="62147"/>
    <cellStyle name="Normal 7 16" xfId="62148"/>
    <cellStyle name="Normal 7 17" xfId="62149"/>
    <cellStyle name="Normal 7 18" xfId="62150"/>
    <cellStyle name="Normal 7 2" xfId="349"/>
    <cellStyle name="Normal 7 2 2" xfId="62151"/>
    <cellStyle name="Normal 7 2 2 2" xfId="62152"/>
    <cellStyle name="Normal 7 2 2 2 2" xfId="62153"/>
    <cellStyle name="Normal 7 2 2 2 2 2" xfId="62154"/>
    <cellStyle name="Normal 7 2 2 2 3" xfId="62155"/>
    <cellStyle name="Normal 7 2 2 2 4" xfId="62156"/>
    <cellStyle name="Normal 7 2 2 3" xfId="62157"/>
    <cellStyle name="Normal 7 2 3" xfId="62158"/>
    <cellStyle name="Normal 7 2 3 2" xfId="62159"/>
    <cellStyle name="Normal 7 2 3 2 2" xfId="62160"/>
    <cellStyle name="Normal 7 2 3 3" xfId="62161"/>
    <cellStyle name="Normal 7 2 3 4" xfId="62162"/>
    <cellStyle name="Normal 7 2 4" xfId="62163"/>
    <cellStyle name="Normal 7 2 5" xfId="62164"/>
    <cellStyle name="Normal 7 2 6" xfId="62165"/>
    <cellStyle name="Normal 7 3" xfId="62166"/>
    <cellStyle name="Normal 7 3 10" xfId="62167"/>
    <cellStyle name="Normal 7 3 11" xfId="62168"/>
    <cellStyle name="Normal 7 3 11 2" xfId="62169"/>
    <cellStyle name="Normal 7 3 12" xfId="62170"/>
    <cellStyle name="Normal 7 3 13" xfId="62171"/>
    <cellStyle name="Normal 7 3 14" xfId="62172"/>
    <cellStyle name="Normal 7 3 15" xfId="62173"/>
    <cellStyle name="Normal 7 3 2" xfId="62174"/>
    <cellStyle name="Normal 7 3 2 2" xfId="62175"/>
    <cellStyle name="Normal 7 3 2 2 2" xfId="62176"/>
    <cellStyle name="Normal 7 3 2 2 2 2" xfId="62177"/>
    <cellStyle name="Normal 7 3 2 2 3" xfId="62178"/>
    <cellStyle name="Normal 7 3 2 2 3 2" xfId="62179"/>
    <cellStyle name="Normal 7 3 2 2 3 2 2" xfId="62180"/>
    <cellStyle name="Normal 7 3 2 2 3 3" xfId="62181"/>
    <cellStyle name="Normal 7 3 2 2 3 4" xfId="62182"/>
    <cellStyle name="Normal 7 3 2 2 4" xfId="62183"/>
    <cellStyle name="Normal 7 3 2 2 5" xfId="62184"/>
    <cellStyle name="Normal 7 3 2 3" xfId="62185"/>
    <cellStyle name="Normal 7 3 2 3 2" xfId="62186"/>
    <cellStyle name="Normal 7 3 2 4" xfId="62187"/>
    <cellStyle name="Normal 7 3 2 4 2" xfId="62188"/>
    <cellStyle name="Normal 7 3 2 4 2 2" xfId="62189"/>
    <cellStyle name="Normal 7 3 2 4 3" xfId="62190"/>
    <cellStyle name="Normal 7 3 2 4 4" xfId="62191"/>
    <cellStyle name="Normal 7 3 2 5" xfId="62192"/>
    <cellStyle name="Normal 7 3 2 6" xfId="62193"/>
    <cellStyle name="Normal 7 3 2 7" xfId="62194"/>
    <cellStyle name="Normal 7 3 3" xfId="62195"/>
    <cellStyle name="Normal 7 3 3 2" xfId="62196"/>
    <cellStyle name="Normal 7 3 3 2 2" xfId="62197"/>
    <cellStyle name="Normal 7 3 3 2 2 2" xfId="62198"/>
    <cellStyle name="Normal 7 3 3 2 3" xfId="62199"/>
    <cellStyle name="Normal 7 3 3 2 3 2" xfId="62200"/>
    <cellStyle name="Normal 7 3 3 2 3 2 2" xfId="62201"/>
    <cellStyle name="Normal 7 3 3 2 3 3" xfId="62202"/>
    <cellStyle name="Normal 7 3 3 2 3 4" xfId="62203"/>
    <cellStyle name="Normal 7 3 3 2 4" xfId="62204"/>
    <cellStyle name="Normal 7 3 3 2 5" xfId="62205"/>
    <cellStyle name="Normal 7 3 3 3" xfId="62206"/>
    <cellStyle name="Normal 7 3 3 3 2" xfId="62207"/>
    <cellStyle name="Normal 7 3 3 4" xfId="62208"/>
    <cellStyle name="Normal 7 3 3 4 2" xfId="62209"/>
    <cellStyle name="Normal 7 3 3 4 2 2" xfId="62210"/>
    <cellStyle name="Normal 7 3 3 4 3" xfId="62211"/>
    <cellStyle name="Normal 7 3 3 4 4" xfId="62212"/>
    <cellStyle name="Normal 7 3 3 5" xfId="62213"/>
    <cellStyle name="Normal 7 3 3 6" xfId="62214"/>
    <cellStyle name="Normal 7 3 4" xfId="62215"/>
    <cellStyle name="Normal 7 3 4 2" xfId="62216"/>
    <cellStyle name="Normal 7 3 4 2 2" xfId="62217"/>
    <cellStyle name="Normal 7 3 4 2 2 2" xfId="62218"/>
    <cellStyle name="Normal 7 3 4 2 2 2 2" xfId="62219"/>
    <cellStyle name="Normal 7 3 4 2 2 3" xfId="62220"/>
    <cellStyle name="Normal 7 3 4 2 2 4" xfId="62221"/>
    <cellStyle name="Normal 7 3 4 2 3" xfId="62222"/>
    <cellStyle name="Normal 7 3 4 2 4" xfId="62223"/>
    <cellStyle name="Normal 7 3 4 3" xfId="62224"/>
    <cellStyle name="Normal 7 3 4 3 2" xfId="62225"/>
    <cellStyle name="Normal 7 3 4 4" xfId="62226"/>
    <cellStyle name="Normal 7 3 4 4 2" xfId="62227"/>
    <cellStyle name="Normal 7 3 4 4 2 2" xfId="62228"/>
    <cellStyle name="Normal 7 3 4 4 3" xfId="62229"/>
    <cellStyle name="Normal 7 3 4 4 4" xfId="62230"/>
    <cellStyle name="Normal 7 3 4 5" xfId="62231"/>
    <cellStyle name="Normal 7 3 4 6" xfId="62232"/>
    <cellStyle name="Normal 7 3 5" xfId="62233"/>
    <cellStyle name="Normal 7 3 5 2" xfId="62234"/>
    <cellStyle name="Normal 7 3 5 2 2" xfId="62235"/>
    <cellStyle name="Normal 7 3 5 2 2 2" xfId="62236"/>
    <cellStyle name="Normal 7 3 5 2 2 2 2" xfId="62237"/>
    <cellStyle name="Normal 7 3 5 2 2 3" xfId="62238"/>
    <cellStyle name="Normal 7 3 5 2 2 4" xfId="62239"/>
    <cellStyle name="Normal 7 3 5 2 3" xfId="62240"/>
    <cellStyle name="Normal 7 3 5 2 4" xfId="62241"/>
    <cellStyle name="Normal 7 3 5 3" xfId="62242"/>
    <cellStyle name="Normal 7 3 5 3 2" xfId="62243"/>
    <cellStyle name="Normal 7 3 5 4" xfId="62244"/>
    <cellStyle name="Normal 7 3 5 4 2" xfId="62245"/>
    <cellStyle name="Normal 7 3 5 4 2 2" xfId="62246"/>
    <cellStyle name="Normal 7 3 5 4 3" xfId="62247"/>
    <cellStyle name="Normal 7 3 5 4 4" xfId="62248"/>
    <cellStyle name="Normal 7 3 5 5" xfId="62249"/>
    <cellStyle name="Normal 7 3 5 6" xfId="62250"/>
    <cellStyle name="Normal 7 3 6" xfId="62251"/>
    <cellStyle name="Normal 7 3 6 2" xfId="62252"/>
    <cellStyle name="Normal 7 3 6 2 2" xfId="62253"/>
    <cellStyle name="Normal 7 3 6 2 2 2" xfId="62254"/>
    <cellStyle name="Normal 7 3 6 2 3" xfId="62255"/>
    <cellStyle name="Normal 7 3 6 2 4" xfId="62256"/>
    <cellStyle name="Normal 7 3 6 3" xfId="62257"/>
    <cellStyle name="Normal 7 3 6 4" xfId="62258"/>
    <cellStyle name="Normal 7 3 7" xfId="62259"/>
    <cellStyle name="Normal 7 3 7 2" xfId="62260"/>
    <cellStyle name="Normal 7 3 7 2 2" xfId="62261"/>
    <cellStyle name="Normal 7 3 7 2 2 2" xfId="62262"/>
    <cellStyle name="Normal 7 3 7 2 3" xfId="62263"/>
    <cellStyle name="Normal 7 3 7 2 4" xfId="62264"/>
    <cellStyle name="Normal 7 3 7 3" xfId="62265"/>
    <cellStyle name="Normal 7 3 7 4" xfId="62266"/>
    <cellStyle name="Normal 7 3 8" xfId="62267"/>
    <cellStyle name="Normal 7 3 8 2" xfId="62268"/>
    <cellStyle name="Normal 7 3 8 2 2" xfId="62269"/>
    <cellStyle name="Normal 7 3 8 3" xfId="62270"/>
    <cellStyle name="Normal 7 3 8 4" xfId="62271"/>
    <cellStyle name="Normal 7 3 8 5" xfId="62272"/>
    <cellStyle name="Normal 7 3 9" xfId="62273"/>
    <cellStyle name="Normal 7 3 9 2" xfId="62274"/>
    <cellStyle name="Normal 7 3 9 2 2" xfId="62275"/>
    <cellStyle name="Normal 7 3 9 3" xfId="62276"/>
    <cellStyle name="Normal 7 3 9 4" xfId="62277"/>
    <cellStyle name="Normal 7 4" xfId="62278"/>
    <cellStyle name="Normal 7 4 2" xfId="62279"/>
    <cellStyle name="Normal 7 4 2 2" xfId="62280"/>
    <cellStyle name="Normal 7 4 2 2 2" xfId="62281"/>
    <cellStyle name="Normal 7 4 2 2 2 2" xfId="62282"/>
    <cellStyle name="Normal 7 4 2 2 3" xfId="62283"/>
    <cellStyle name="Normal 7 4 2 2 4" xfId="62284"/>
    <cellStyle name="Normal 7 4 2 3" xfId="62285"/>
    <cellStyle name="Normal 7 4 2 4" xfId="62286"/>
    <cellStyle name="Normal 7 4 3" xfId="62287"/>
    <cellStyle name="Normal 7 4 3 2" xfId="62288"/>
    <cellStyle name="Normal 7 4 3 2 2" xfId="62289"/>
    <cellStyle name="Normal 7 4 3 3" xfId="62290"/>
    <cellStyle name="Normal 7 4 3 4" xfId="62291"/>
    <cellStyle name="Normal 7 4 4" xfId="62292"/>
    <cellStyle name="Normal 7 4 5" xfId="62293"/>
    <cellStyle name="Normal 7 4 6" xfId="62294"/>
    <cellStyle name="Normal 7 5" xfId="62295"/>
    <cellStyle name="Normal 7 5 2" xfId="62296"/>
    <cellStyle name="Normal 7 5 2 2" xfId="62297"/>
    <cellStyle name="Normal 7 5 2 2 2" xfId="62298"/>
    <cellStyle name="Normal 7 5 2 3" xfId="62299"/>
    <cellStyle name="Normal 7 5 2 4" xfId="62300"/>
    <cellStyle name="Normal 7 5 2 5" xfId="62301"/>
    <cellStyle name="Normal 7 5 3" xfId="62302"/>
    <cellStyle name="Normal 7 5 3 2" xfId="62303"/>
    <cellStyle name="Normal 7 5 3 2 2" xfId="62304"/>
    <cellStyle name="Normal 7 5 3 3" xfId="62305"/>
    <cellStyle name="Normal 7 5 3 4" xfId="62306"/>
    <cellStyle name="Normal 7 5 4" xfId="62307"/>
    <cellStyle name="Normal 7 5 5" xfId="62308"/>
    <cellStyle name="Normal 7 6" xfId="62309"/>
    <cellStyle name="Normal 7 6 2" xfId="62310"/>
    <cellStyle name="Normal 7 6 2 2" xfId="62311"/>
    <cellStyle name="Normal 7 6 2 2 2" xfId="62312"/>
    <cellStyle name="Normal 7 6 2 3" xfId="62313"/>
    <cellStyle name="Normal 7 6 2 4" xfId="62314"/>
    <cellStyle name="Normal 7 6 2 5" xfId="62315"/>
    <cellStyle name="Normal 7 6 3" xfId="62316"/>
    <cellStyle name="Normal 7 6 3 2" xfId="62317"/>
    <cellStyle name="Normal 7 6 3 2 2" xfId="62318"/>
    <cellStyle name="Normal 7 6 3 3" xfId="62319"/>
    <cellStyle name="Normal 7 6 3 4" xfId="62320"/>
    <cellStyle name="Normal 7 6 4" xfId="62321"/>
    <cellStyle name="Normal 7 6 5" xfId="62322"/>
    <cellStyle name="Normal 7 7" xfId="62323"/>
    <cellStyle name="Normal 7 7 2" xfId="62324"/>
    <cellStyle name="Normal 7 7 2 2" xfId="62325"/>
    <cellStyle name="Normal 7 7 3" xfId="62326"/>
    <cellStyle name="Normal 7 7 4" xfId="62327"/>
    <cellStyle name="Normal 7 7 5" xfId="62328"/>
    <cellStyle name="Normal 7 8" xfId="62329"/>
    <cellStyle name="Normal 7 8 2" xfId="62330"/>
    <cellStyle name="Normal 7 8 2 2" xfId="62331"/>
    <cellStyle name="Normal 7 8 3" xfId="62332"/>
    <cellStyle name="Normal 7 8 4" xfId="62333"/>
    <cellStyle name="Normal 7 8 5" xfId="62334"/>
    <cellStyle name="Normal 7 9" xfId="62335"/>
    <cellStyle name="Normal 7 9 2" xfId="62336"/>
    <cellStyle name="Normal 7 9 2 2" xfId="62337"/>
    <cellStyle name="Normal 7 9 3" xfId="62338"/>
    <cellStyle name="Normal 7 9 4" xfId="62339"/>
    <cellStyle name="Normal 7 9 5" xfId="62340"/>
    <cellStyle name="Normal 8" xfId="18"/>
    <cellStyle name="Normal 8 10" xfId="62341"/>
    <cellStyle name="Normal 8 10 2" xfId="62342"/>
    <cellStyle name="Normal 8 10 2 2" xfId="62343"/>
    <cellStyle name="Normal 8 10 3" xfId="62344"/>
    <cellStyle name="Normal 8 10 4" xfId="62345"/>
    <cellStyle name="Normal 8 11" xfId="62346"/>
    <cellStyle name="Normal 8 12" xfId="62347"/>
    <cellStyle name="Normal 8 13" xfId="62348"/>
    <cellStyle name="Normal 8 14" xfId="62349"/>
    <cellStyle name="Normal 8 2" xfId="350"/>
    <cellStyle name="Normal 8 2 2" xfId="62350"/>
    <cellStyle name="Normal 8 2 2 2" xfId="62351"/>
    <cellStyle name="Normal 8 2 2 2 2" xfId="62352"/>
    <cellStyle name="Normal 8 2 2 2 2 2" xfId="62353"/>
    <cellStyle name="Normal 8 2 2 2 3" xfId="62354"/>
    <cellStyle name="Normal 8 2 2 2 4" xfId="62355"/>
    <cellStyle name="Normal 8 2 2 3" xfId="62356"/>
    <cellStyle name="Normal 8 2 3" xfId="62357"/>
    <cellStyle name="Normal 8 2 3 2" xfId="62358"/>
    <cellStyle name="Normal 8 2 3 2 2" xfId="62359"/>
    <cellStyle name="Normal 8 2 3 3" xfId="62360"/>
    <cellStyle name="Normal 8 2 3 4" xfId="62361"/>
    <cellStyle name="Normal 8 2 4" xfId="62362"/>
    <cellStyle name="Normal 8 2 5" xfId="62363"/>
    <cellStyle name="Normal 8 2 6" xfId="62364"/>
    <cellStyle name="Normal 8 3" xfId="62365"/>
    <cellStyle name="Normal 8 3 10" xfId="62366"/>
    <cellStyle name="Normal 8 3 11" xfId="62367"/>
    <cellStyle name="Normal 8 3 11 2" xfId="62368"/>
    <cellStyle name="Normal 8 3 12" xfId="62369"/>
    <cellStyle name="Normal 8 3 13" xfId="62370"/>
    <cellStyle name="Normal 8 3 14" xfId="62371"/>
    <cellStyle name="Normal 8 3 15" xfId="62372"/>
    <cellStyle name="Normal 8 3 2" xfId="62373"/>
    <cellStyle name="Normal 8 3 2 2" xfId="62374"/>
    <cellStyle name="Normal 8 3 2 2 2" xfId="62375"/>
    <cellStyle name="Normal 8 3 2 2 2 2" xfId="62376"/>
    <cellStyle name="Normal 8 3 2 2 3" xfId="62377"/>
    <cellStyle name="Normal 8 3 2 2 3 2" xfId="62378"/>
    <cellStyle name="Normal 8 3 2 2 3 2 2" xfId="62379"/>
    <cellStyle name="Normal 8 3 2 2 3 3" xfId="62380"/>
    <cellStyle name="Normal 8 3 2 2 3 4" xfId="62381"/>
    <cellStyle name="Normal 8 3 2 2 4" xfId="62382"/>
    <cellStyle name="Normal 8 3 2 2 5" xfId="62383"/>
    <cellStyle name="Normal 8 3 2 3" xfId="62384"/>
    <cellStyle name="Normal 8 3 2 3 2" xfId="62385"/>
    <cellStyle name="Normal 8 3 2 4" xfId="62386"/>
    <cellStyle name="Normal 8 3 2 4 2" xfId="62387"/>
    <cellStyle name="Normal 8 3 2 4 2 2" xfId="62388"/>
    <cellStyle name="Normal 8 3 2 4 3" xfId="62389"/>
    <cellStyle name="Normal 8 3 2 4 4" xfId="62390"/>
    <cellStyle name="Normal 8 3 2 5" xfId="62391"/>
    <cellStyle name="Normal 8 3 2 6" xfId="62392"/>
    <cellStyle name="Normal 8 3 2 7" xfId="62393"/>
    <cellStyle name="Normal 8 3 3" xfId="62394"/>
    <cellStyle name="Normal 8 3 3 2" xfId="62395"/>
    <cellStyle name="Normal 8 3 3 2 2" xfId="62396"/>
    <cellStyle name="Normal 8 3 3 2 2 2" xfId="62397"/>
    <cellStyle name="Normal 8 3 3 2 3" xfId="62398"/>
    <cellStyle name="Normal 8 3 3 2 3 2" xfId="62399"/>
    <cellStyle name="Normal 8 3 3 2 3 2 2" xfId="62400"/>
    <cellStyle name="Normal 8 3 3 2 3 3" xfId="62401"/>
    <cellStyle name="Normal 8 3 3 2 3 4" xfId="62402"/>
    <cellStyle name="Normal 8 3 3 2 4" xfId="62403"/>
    <cellStyle name="Normal 8 3 3 2 5" xfId="62404"/>
    <cellStyle name="Normal 8 3 3 3" xfId="62405"/>
    <cellStyle name="Normal 8 3 3 3 2" xfId="62406"/>
    <cellStyle name="Normal 8 3 3 4" xfId="62407"/>
    <cellStyle name="Normal 8 3 3 4 2" xfId="62408"/>
    <cellStyle name="Normal 8 3 3 4 2 2" xfId="62409"/>
    <cellStyle name="Normal 8 3 3 4 3" xfId="62410"/>
    <cellStyle name="Normal 8 3 3 4 4" xfId="62411"/>
    <cellStyle name="Normal 8 3 3 5" xfId="62412"/>
    <cellStyle name="Normal 8 3 3 6" xfId="62413"/>
    <cellStyle name="Normal 8 3 4" xfId="62414"/>
    <cellStyle name="Normal 8 3 4 2" xfId="62415"/>
    <cellStyle name="Normal 8 3 4 2 2" xfId="62416"/>
    <cellStyle name="Normal 8 3 4 2 2 2" xfId="62417"/>
    <cellStyle name="Normal 8 3 4 2 2 2 2" xfId="62418"/>
    <cellStyle name="Normal 8 3 4 2 2 3" xfId="62419"/>
    <cellStyle name="Normal 8 3 4 2 2 4" xfId="62420"/>
    <cellStyle name="Normal 8 3 4 2 3" xfId="62421"/>
    <cellStyle name="Normal 8 3 4 2 4" xfId="62422"/>
    <cellStyle name="Normal 8 3 4 3" xfId="62423"/>
    <cellStyle name="Normal 8 3 4 3 2" xfId="62424"/>
    <cellStyle name="Normal 8 3 4 4" xfId="62425"/>
    <cellStyle name="Normal 8 3 4 4 2" xfId="62426"/>
    <cellStyle name="Normal 8 3 4 4 2 2" xfId="62427"/>
    <cellStyle name="Normal 8 3 4 4 3" xfId="62428"/>
    <cellStyle name="Normal 8 3 4 4 4" xfId="62429"/>
    <cellStyle name="Normal 8 3 4 5" xfId="62430"/>
    <cellStyle name="Normal 8 3 4 6" xfId="62431"/>
    <cellStyle name="Normal 8 3 5" xfId="62432"/>
    <cellStyle name="Normal 8 3 5 2" xfId="62433"/>
    <cellStyle name="Normal 8 3 5 2 2" xfId="62434"/>
    <cellStyle name="Normal 8 3 5 2 2 2" xfId="62435"/>
    <cellStyle name="Normal 8 3 5 2 2 2 2" xfId="62436"/>
    <cellStyle name="Normal 8 3 5 2 2 3" xfId="62437"/>
    <cellStyle name="Normal 8 3 5 2 2 4" xfId="62438"/>
    <cellStyle name="Normal 8 3 5 2 3" xfId="62439"/>
    <cellStyle name="Normal 8 3 5 2 4" xfId="62440"/>
    <cellStyle name="Normal 8 3 5 3" xfId="62441"/>
    <cellStyle name="Normal 8 3 5 3 2" xfId="62442"/>
    <cellStyle name="Normal 8 3 5 4" xfId="62443"/>
    <cellStyle name="Normal 8 3 5 4 2" xfId="62444"/>
    <cellStyle name="Normal 8 3 5 4 2 2" xfId="62445"/>
    <cellStyle name="Normal 8 3 5 4 3" xfId="62446"/>
    <cellStyle name="Normal 8 3 5 4 4" xfId="62447"/>
    <cellStyle name="Normal 8 3 5 5" xfId="62448"/>
    <cellStyle name="Normal 8 3 5 6" xfId="62449"/>
    <cellStyle name="Normal 8 3 6" xfId="62450"/>
    <cellStyle name="Normal 8 3 6 2" xfId="62451"/>
    <cellStyle name="Normal 8 3 6 2 2" xfId="62452"/>
    <cellStyle name="Normal 8 3 6 2 2 2" xfId="62453"/>
    <cellStyle name="Normal 8 3 6 2 3" xfId="62454"/>
    <cellStyle name="Normal 8 3 6 2 4" xfId="62455"/>
    <cellStyle name="Normal 8 3 6 3" xfId="62456"/>
    <cellStyle name="Normal 8 3 6 4" xfId="62457"/>
    <cellStyle name="Normal 8 3 7" xfId="62458"/>
    <cellStyle name="Normal 8 3 7 2" xfId="62459"/>
    <cellStyle name="Normal 8 3 7 2 2" xfId="62460"/>
    <cellStyle name="Normal 8 3 7 2 2 2" xfId="62461"/>
    <cellStyle name="Normal 8 3 7 2 3" xfId="62462"/>
    <cellStyle name="Normal 8 3 7 2 4" xfId="62463"/>
    <cellStyle name="Normal 8 3 7 3" xfId="62464"/>
    <cellStyle name="Normal 8 3 7 4" xfId="62465"/>
    <cellStyle name="Normal 8 3 8" xfId="62466"/>
    <cellStyle name="Normal 8 3 8 2" xfId="62467"/>
    <cellStyle name="Normal 8 3 8 2 2" xfId="62468"/>
    <cellStyle name="Normal 8 3 8 3" xfId="62469"/>
    <cellStyle name="Normal 8 3 8 4" xfId="62470"/>
    <cellStyle name="Normal 8 3 8 5" xfId="62471"/>
    <cellStyle name="Normal 8 3 9" xfId="62472"/>
    <cellStyle name="Normal 8 3 9 2" xfId="62473"/>
    <cellStyle name="Normal 8 3 9 2 2" xfId="62474"/>
    <cellStyle name="Normal 8 3 9 3" xfId="62475"/>
    <cellStyle name="Normal 8 3 9 4" xfId="62476"/>
    <cellStyle name="Normal 8 4" xfId="62477"/>
    <cellStyle name="Normal 8 4 2" xfId="62478"/>
    <cellStyle name="Normal 8 4 2 2" xfId="62479"/>
    <cellStyle name="Normal 8 4 3" xfId="62480"/>
    <cellStyle name="Normal 8 4 3 2" xfId="62481"/>
    <cellStyle name="Normal 8 4 3 2 2" xfId="62482"/>
    <cellStyle name="Normal 8 4 3 3" xfId="62483"/>
    <cellStyle name="Normal 8 4 3 4" xfId="62484"/>
    <cellStyle name="Normal 8 4 4" xfId="62485"/>
    <cellStyle name="Normal 8 4 4 2" xfId="62486"/>
    <cellStyle name="Normal 8 4 5" xfId="62487"/>
    <cellStyle name="Normal 8 4 6" xfId="62488"/>
    <cellStyle name="Normal 8 5" xfId="62489"/>
    <cellStyle name="Normal 8 5 2" xfId="62490"/>
    <cellStyle name="Normal 8 5 2 2" xfId="62491"/>
    <cellStyle name="Normal 8 5 2 2 2" xfId="62492"/>
    <cellStyle name="Normal 8 5 2 3" xfId="62493"/>
    <cellStyle name="Normal 8 5 2 4" xfId="62494"/>
    <cellStyle name="Normal 8 5 3" xfId="62495"/>
    <cellStyle name="Normal 8 5 4" xfId="62496"/>
    <cellStyle name="Normal 8 6" xfId="62497"/>
    <cellStyle name="Normal 8 6 2" xfId="62498"/>
    <cellStyle name="Normal 8 6 2 2" xfId="62499"/>
    <cellStyle name="Normal 8 6 2 2 2" xfId="62500"/>
    <cellStyle name="Normal 8 6 2 3" xfId="62501"/>
    <cellStyle name="Normal 8 6 2 4" xfId="62502"/>
    <cellStyle name="Normal 8 6 3" xfId="62503"/>
    <cellStyle name="Normal 8 6 4" xfId="62504"/>
    <cellStyle name="Normal 8 7" xfId="62505"/>
    <cellStyle name="Normal 8 7 2" xfId="62506"/>
    <cellStyle name="Normal 8 7 2 2" xfId="62507"/>
    <cellStyle name="Normal 8 7 3" xfId="62508"/>
    <cellStyle name="Normal 8 7 4" xfId="62509"/>
    <cellStyle name="Normal 8 7 5" xfId="62510"/>
    <cellStyle name="Normal 8 8" xfId="62511"/>
    <cellStyle name="Normal 8 8 2" xfId="62512"/>
    <cellStyle name="Normal 8 8 2 2" xfId="62513"/>
    <cellStyle name="Normal 8 8 3" xfId="62514"/>
    <cellStyle name="Normal 8 8 4" xfId="62515"/>
    <cellStyle name="Normal 8 8 5" xfId="62516"/>
    <cellStyle name="Normal 8 9" xfId="62517"/>
    <cellStyle name="Normal 8 9 2" xfId="62518"/>
    <cellStyle name="Normal 8 9 2 2" xfId="62519"/>
    <cellStyle name="Normal 8 9 3" xfId="62520"/>
    <cellStyle name="Normal 8 9 4" xfId="62521"/>
    <cellStyle name="Normal 8 9 5" xfId="62522"/>
    <cellStyle name="Normal 9" xfId="118"/>
    <cellStyle name="Normal 9 10" xfId="62523"/>
    <cellStyle name="Normal 9 10 2" xfId="62524"/>
    <cellStyle name="Normal 9 10 2 2" xfId="62525"/>
    <cellStyle name="Normal 9 10 3" xfId="62526"/>
    <cellStyle name="Normal 9 10 4" xfId="62527"/>
    <cellStyle name="Normal 9 11" xfId="62528"/>
    <cellStyle name="Normal 9 12" xfId="62529"/>
    <cellStyle name="Normal 9 13" xfId="62530"/>
    <cellStyle name="Normal 9 14" xfId="62531"/>
    <cellStyle name="Normal 9 15" xfId="62532"/>
    <cellStyle name="Normal 9 2" xfId="351"/>
    <cellStyle name="Normal 9 2 2" xfId="62533"/>
    <cellStyle name="Normal 9 2 2 2" xfId="62534"/>
    <cellStyle name="Normal 9 2 2 2 2" xfId="62535"/>
    <cellStyle name="Normal 9 2 2 3" xfId="62536"/>
    <cellStyle name="Normal 9 2 2 3 2" xfId="62537"/>
    <cellStyle name="Normal 9 2 2 3 2 2" xfId="62538"/>
    <cellStyle name="Normal 9 2 2 3 3" xfId="62539"/>
    <cellStyle name="Normal 9 2 2 3 4" xfId="62540"/>
    <cellStyle name="Normal 9 2 2 4" xfId="62541"/>
    <cellStyle name="Normal 9 2 2 5" xfId="62542"/>
    <cellStyle name="Normal 9 2 3" xfId="62543"/>
    <cellStyle name="Normal 9 2 3 2" xfId="62544"/>
    <cellStyle name="Normal 9 2 3 2 2" xfId="62545"/>
    <cellStyle name="Normal 9 2 3 2 2 2" xfId="62546"/>
    <cellStyle name="Normal 9 2 3 2 3" xfId="62547"/>
    <cellStyle name="Normal 9 2 3 2 4" xfId="62548"/>
    <cellStyle name="Normal 9 2 3 3" xfId="62549"/>
    <cellStyle name="Normal 9 2 4" xfId="62550"/>
    <cellStyle name="Normal 9 2 4 2" xfId="62551"/>
    <cellStyle name="Normal 9 2 4 2 2" xfId="62552"/>
    <cellStyle name="Normal 9 2 4 3" xfId="62553"/>
    <cellStyle name="Normal 9 2 4 4" xfId="62554"/>
    <cellStyle name="Normal 9 2 5" xfId="62555"/>
    <cellStyle name="Normal 9 2 6" xfId="62556"/>
    <cellStyle name="Normal 9 2 7" xfId="62557"/>
    <cellStyle name="Normal 9 3" xfId="62558"/>
    <cellStyle name="Normal 9 3 2" xfId="62559"/>
    <cellStyle name="Normal 9 3 2 2" xfId="62560"/>
    <cellStyle name="Normal 9 3 2 2 2" xfId="62561"/>
    <cellStyle name="Normal 9 3 2 3" xfId="62562"/>
    <cellStyle name="Normal 9 3 2 3 2" xfId="62563"/>
    <cellStyle name="Normal 9 3 2 3 2 2" xfId="62564"/>
    <cellStyle name="Normal 9 3 2 3 3" xfId="62565"/>
    <cellStyle name="Normal 9 3 2 3 4" xfId="62566"/>
    <cellStyle name="Normal 9 3 2 4" xfId="62567"/>
    <cellStyle name="Normal 9 3 2 5" xfId="62568"/>
    <cellStyle name="Normal 9 3 3" xfId="62569"/>
    <cellStyle name="Normal 9 3 3 2" xfId="62570"/>
    <cellStyle name="Normal 9 3 4" xfId="62571"/>
    <cellStyle name="Normal 9 3 4 2" xfId="62572"/>
    <cellStyle name="Normal 9 3 4 2 2" xfId="62573"/>
    <cellStyle name="Normal 9 3 4 3" xfId="62574"/>
    <cellStyle name="Normal 9 3 4 4" xfId="62575"/>
    <cellStyle name="Normal 9 3 5" xfId="62576"/>
    <cellStyle name="Normal 9 3 6" xfId="62577"/>
    <cellStyle name="Normal 9 3 7" xfId="62578"/>
    <cellStyle name="Normal 9 4" xfId="62579"/>
    <cellStyle name="Normal 9 4 2" xfId="62580"/>
    <cellStyle name="Normal 9 4 2 2" xfId="62581"/>
    <cellStyle name="Normal 9 4 3" xfId="62582"/>
    <cellStyle name="Normal 9 4 3 2" xfId="62583"/>
    <cellStyle name="Normal 9 4 3 2 2" xfId="62584"/>
    <cellStyle name="Normal 9 4 3 3" xfId="62585"/>
    <cellStyle name="Normal 9 4 3 4" xfId="62586"/>
    <cellStyle name="Normal 9 4 4" xfId="62587"/>
    <cellStyle name="Normal 9 4 5" xfId="62588"/>
    <cellStyle name="Normal 9 4 6" xfId="62589"/>
    <cellStyle name="Normal 9 5" xfId="62590"/>
    <cellStyle name="Normal 9 5 10" xfId="62591"/>
    <cellStyle name="Normal 9 5 11" xfId="62592"/>
    <cellStyle name="Normal 9 5 11 2" xfId="62593"/>
    <cellStyle name="Normal 9 5 12" xfId="62594"/>
    <cellStyle name="Normal 9 5 13" xfId="62595"/>
    <cellStyle name="Normal 9 5 14" xfId="62596"/>
    <cellStyle name="Normal 9 5 15" xfId="62597"/>
    <cellStyle name="Normal 9 5 2" xfId="62598"/>
    <cellStyle name="Normal 9 5 2 2" xfId="62599"/>
    <cellStyle name="Normal 9 5 2 2 2" xfId="62600"/>
    <cellStyle name="Normal 9 5 2 2 2 2" xfId="62601"/>
    <cellStyle name="Normal 9 5 2 2 3" xfId="62602"/>
    <cellStyle name="Normal 9 5 2 2 3 2" xfId="62603"/>
    <cellStyle name="Normal 9 5 2 2 3 2 2" xfId="62604"/>
    <cellStyle name="Normal 9 5 2 2 3 3" xfId="62605"/>
    <cellStyle name="Normal 9 5 2 2 3 4" xfId="62606"/>
    <cellStyle name="Normal 9 5 2 2 4" xfId="62607"/>
    <cellStyle name="Normal 9 5 2 2 5" xfId="62608"/>
    <cellStyle name="Normal 9 5 2 3" xfId="62609"/>
    <cellStyle name="Normal 9 5 2 3 2" xfId="62610"/>
    <cellStyle name="Normal 9 5 2 4" xfId="62611"/>
    <cellStyle name="Normal 9 5 2 4 2" xfId="62612"/>
    <cellStyle name="Normal 9 5 2 4 2 2" xfId="62613"/>
    <cellStyle name="Normal 9 5 2 4 3" xfId="62614"/>
    <cellStyle name="Normal 9 5 2 4 4" xfId="62615"/>
    <cellStyle name="Normal 9 5 2 5" xfId="62616"/>
    <cellStyle name="Normal 9 5 2 6" xfId="62617"/>
    <cellStyle name="Normal 9 5 3" xfId="62618"/>
    <cellStyle name="Normal 9 5 3 2" xfId="62619"/>
    <cellStyle name="Normal 9 5 3 2 2" xfId="62620"/>
    <cellStyle name="Normal 9 5 3 2 2 2" xfId="62621"/>
    <cellStyle name="Normal 9 5 3 2 3" xfId="62622"/>
    <cellStyle name="Normal 9 5 3 2 3 2" xfId="62623"/>
    <cellStyle name="Normal 9 5 3 2 3 2 2" xfId="62624"/>
    <cellStyle name="Normal 9 5 3 2 3 3" xfId="62625"/>
    <cellStyle name="Normal 9 5 3 2 3 4" xfId="62626"/>
    <cellStyle name="Normal 9 5 3 2 4" xfId="62627"/>
    <cellStyle name="Normal 9 5 3 2 5" xfId="62628"/>
    <cellStyle name="Normal 9 5 3 3" xfId="62629"/>
    <cellStyle name="Normal 9 5 3 3 2" xfId="62630"/>
    <cellStyle name="Normal 9 5 3 4" xfId="62631"/>
    <cellStyle name="Normal 9 5 3 4 2" xfId="62632"/>
    <cellStyle name="Normal 9 5 3 4 2 2" xfId="62633"/>
    <cellStyle name="Normal 9 5 3 4 3" xfId="62634"/>
    <cellStyle name="Normal 9 5 3 4 4" xfId="62635"/>
    <cellStyle name="Normal 9 5 3 5" xfId="62636"/>
    <cellStyle name="Normal 9 5 3 6" xfId="62637"/>
    <cellStyle name="Normal 9 5 4" xfId="62638"/>
    <cellStyle name="Normal 9 5 4 2" xfId="62639"/>
    <cellStyle name="Normal 9 5 4 2 2" xfId="62640"/>
    <cellStyle name="Normal 9 5 4 2 2 2" xfId="62641"/>
    <cellStyle name="Normal 9 5 4 2 2 2 2" xfId="62642"/>
    <cellStyle name="Normal 9 5 4 2 2 3" xfId="62643"/>
    <cellStyle name="Normal 9 5 4 2 2 4" xfId="62644"/>
    <cellStyle name="Normal 9 5 4 2 3" xfId="62645"/>
    <cellStyle name="Normal 9 5 4 2 4" xfId="62646"/>
    <cellStyle name="Normal 9 5 4 3" xfId="62647"/>
    <cellStyle name="Normal 9 5 4 3 2" xfId="62648"/>
    <cellStyle name="Normal 9 5 4 4" xfId="62649"/>
    <cellStyle name="Normal 9 5 4 4 2" xfId="62650"/>
    <cellStyle name="Normal 9 5 4 4 2 2" xfId="62651"/>
    <cellStyle name="Normal 9 5 4 4 3" xfId="62652"/>
    <cellStyle name="Normal 9 5 4 4 4" xfId="62653"/>
    <cellStyle name="Normal 9 5 4 5" xfId="62654"/>
    <cellStyle name="Normal 9 5 4 6" xfId="62655"/>
    <cellStyle name="Normal 9 5 5" xfId="62656"/>
    <cellStyle name="Normal 9 5 5 2" xfId="62657"/>
    <cellStyle name="Normal 9 5 5 2 2" xfId="62658"/>
    <cellStyle name="Normal 9 5 5 2 2 2" xfId="62659"/>
    <cellStyle name="Normal 9 5 5 2 2 2 2" xfId="62660"/>
    <cellStyle name="Normal 9 5 5 2 2 3" xfId="62661"/>
    <cellStyle name="Normal 9 5 5 2 2 4" xfId="62662"/>
    <cellStyle name="Normal 9 5 5 2 3" xfId="62663"/>
    <cellStyle name="Normal 9 5 5 2 4" xfId="62664"/>
    <cellStyle name="Normal 9 5 5 3" xfId="62665"/>
    <cellStyle name="Normal 9 5 5 3 2" xfId="62666"/>
    <cellStyle name="Normal 9 5 5 4" xfId="62667"/>
    <cellStyle name="Normal 9 5 5 4 2" xfId="62668"/>
    <cellStyle name="Normal 9 5 5 4 2 2" xfId="62669"/>
    <cellStyle name="Normal 9 5 5 4 3" xfId="62670"/>
    <cellStyle name="Normal 9 5 5 4 4" xfId="62671"/>
    <cellStyle name="Normal 9 5 5 5" xfId="62672"/>
    <cellStyle name="Normal 9 5 5 6" xfId="62673"/>
    <cellStyle name="Normal 9 5 6" xfId="62674"/>
    <cellStyle name="Normal 9 5 6 2" xfId="62675"/>
    <cellStyle name="Normal 9 5 6 2 2" xfId="62676"/>
    <cellStyle name="Normal 9 5 6 2 2 2" xfId="62677"/>
    <cellStyle name="Normal 9 5 6 2 3" xfId="62678"/>
    <cellStyle name="Normal 9 5 6 2 4" xfId="62679"/>
    <cellStyle name="Normal 9 5 6 3" xfId="62680"/>
    <cellStyle name="Normal 9 5 6 4" xfId="62681"/>
    <cellStyle name="Normal 9 5 7" xfId="62682"/>
    <cellStyle name="Normal 9 5 7 2" xfId="62683"/>
    <cellStyle name="Normal 9 5 7 2 2" xfId="62684"/>
    <cellStyle name="Normal 9 5 7 2 2 2" xfId="62685"/>
    <cellStyle name="Normal 9 5 7 2 3" xfId="62686"/>
    <cellStyle name="Normal 9 5 7 2 4" xfId="62687"/>
    <cellStyle name="Normal 9 5 7 3" xfId="62688"/>
    <cellStyle name="Normal 9 5 7 4" xfId="62689"/>
    <cellStyle name="Normal 9 5 8" xfId="62690"/>
    <cellStyle name="Normal 9 5 8 2" xfId="62691"/>
    <cellStyle name="Normal 9 5 8 2 2" xfId="62692"/>
    <cellStyle name="Normal 9 5 8 3" xfId="62693"/>
    <cellStyle name="Normal 9 5 8 4" xfId="62694"/>
    <cellStyle name="Normal 9 5 8 5" xfId="62695"/>
    <cellStyle name="Normal 9 5 9" xfId="62696"/>
    <cellStyle name="Normal 9 5 9 2" xfId="62697"/>
    <cellStyle name="Normal 9 5 9 2 2" xfId="62698"/>
    <cellStyle name="Normal 9 5 9 3" xfId="62699"/>
    <cellStyle name="Normal 9 5 9 4" xfId="62700"/>
    <cellStyle name="Normal 9 6" xfId="62701"/>
    <cellStyle name="Normal 9 6 2" xfId="62702"/>
    <cellStyle name="Normal 9 6 2 2" xfId="62703"/>
    <cellStyle name="Normal 9 6 3" xfId="62704"/>
    <cellStyle name="Normal 9 6 3 2" xfId="62705"/>
    <cellStyle name="Normal 9 6 3 2 2" xfId="62706"/>
    <cellStyle name="Normal 9 6 3 3" xfId="62707"/>
    <cellStyle name="Normal 9 6 3 4" xfId="62708"/>
    <cellStyle name="Normal 9 6 4" xfId="62709"/>
    <cellStyle name="Normal 9 6 5" xfId="62710"/>
    <cellStyle name="Normal 9 6 6" xfId="62711"/>
    <cellStyle name="Normal 9 7" xfId="62712"/>
    <cellStyle name="Normal 9 7 2" xfId="62713"/>
    <cellStyle name="Normal 9 7 2 2" xfId="62714"/>
    <cellStyle name="Normal 9 7 2 2 2" xfId="62715"/>
    <cellStyle name="Normal 9 7 2 3" xfId="62716"/>
    <cellStyle name="Normal 9 7 2 4" xfId="62717"/>
    <cellStyle name="Normal 9 7 3" xfId="62718"/>
    <cellStyle name="Normal 9 7 4" xfId="62719"/>
    <cellStyle name="Normal 9 8" xfId="62720"/>
    <cellStyle name="Normal 9 8 2" xfId="62721"/>
    <cellStyle name="Normal 9 9" xfId="62722"/>
    <cellStyle name="Normal 9 9 2" xfId="62723"/>
    <cellStyle name="Normal 9 9 2 2" xfId="62724"/>
    <cellStyle name="Normal 9 9 3" xfId="62725"/>
    <cellStyle name="Normal 9 9 4" xfId="62726"/>
    <cellStyle name="Normal(0)" xfId="352"/>
    <cellStyle name="Normal_Blocking 03-01" xfId="5"/>
    <cellStyle name="Normal_Blocking 09-00" xfId="4"/>
    <cellStyle name="Note 10" xfId="62727"/>
    <cellStyle name="Note 10 2" xfId="62728"/>
    <cellStyle name="Note 11" xfId="62729"/>
    <cellStyle name="Note 11 2" xfId="62730"/>
    <cellStyle name="Note 11 2 2" xfId="62731"/>
    <cellStyle name="Note 11 3" xfId="62732"/>
    <cellStyle name="Note 11 4" xfId="62733"/>
    <cellStyle name="Note 11 5" xfId="62734"/>
    <cellStyle name="Note 12" xfId="62735"/>
    <cellStyle name="Note 12 2" xfId="62736"/>
    <cellStyle name="Note 12 2 2" xfId="62737"/>
    <cellStyle name="Note 12 3" xfId="62738"/>
    <cellStyle name="Note 12 4" xfId="62739"/>
    <cellStyle name="Note 13" xfId="62740"/>
    <cellStyle name="Note 13 2" xfId="62741"/>
    <cellStyle name="Note 13 2 2" xfId="62742"/>
    <cellStyle name="Note 13 3" xfId="62743"/>
    <cellStyle name="Note 13 4" xfId="62744"/>
    <cellStyle name="Note 14" xfId="62745"/>
    <cellStyle name="Note 15" xfId="62746"/>
    <cellStyle name="Note 16" xfId="62747"/>
    <cellStyle name="Note 17" xfId="62748"/>
    <cellStyle name="Note 2" xfId="353"/>
    <cellStyle name="Note 2 2" xfId="62749"/>
    <cellStyle name="Note 2 2 2" xfId="62750"/>
    <cellStyle name="Note 2 3" xfId="62751"/>
    <cellStyle name="Note 2 4" xfId="62752"/>
    <cellStyle name="Note 2 5" xfId="62753"/>
    <cellStyle name="Note 3" xfId="354"/>
    <cellStyle name="Note 3 2" xfId="62754"/>
    <cellStyle name="Note 3 2 2" xfId="62755"/>
    <cellStyle name="Note 3 2 2 2" xfId="62756"/>
    <cellStyle name="Note 3 2 3" xfId="62757"/>
    <cellStyle name="Note 3 2 3 2" xfId="62758"/>
    <cellStyle name="Note 3 2 3 2 2" xfId="62759"/>
    <cellStyle name="Note 3 2 3 3" xfId="62760"/>
    <cellStyle name="Note 3 2 3 4" xfId="62761"/>
    <cellStyle name="Note 3 2 4" xfId="62762"/>
    <cellStyle name="Note 3 2 5" xfId="62763"/>
    <cellStyle name="Note 3 2 6" xfId="62764"/>
    <cellStyle name="Note 3 3" xfId="62765"/>
    <cellStyle name="Note 3 3 2" xfId="62766"/>
    <cellStyle name="Note 3 4" xfId="62767"/>
    <cellStyle name="Note 3 4 2" xfId="62768"/>
    <cellStyle name="Note 3 4 2 2" xfId="62769"/>
    <cellStyle name="Note 3 4 3" xfId="62770"/>
    <cellStyle name="Note 3 4 4" xfId="62771"/>
    <cellStyle name="Note 3 5" xfId="62772"/>
    <cellStyle name="Note 3 6" xfId="62773"/>
    <cellStyle name="Note 3 7" xfId="62774"/>
    <cellStyle name="Note 4" xfId="355"/>
    <cellStyle name="Note 4 2" xfId="62775"/>
    <cellStyle name="Note 4 2 2" xfId="62776"/>
    <cellStyle name="Note 4 2 2 2" xfId="62777"/>
    <cellStyle name="Note 4 2 3" xfId="62778"/>
    <cellStyle name="Note 4 2 3 2" xfId="62779"/>
    <cellStyle name="Note 4 2 3 2 2" xfId="62780"/>
    <cellStyle name="Note 4 2 3 3" xfId="62781"/>
    <cellStyle name="Note 4 2 3 4" xfId="62782"/>
    <cellStyle name="Note 4 2 4" xfId="62783"/>
    <cellStyle name="Note 4 2 5" xfId="62784"/>
    <cellStyle name="Note 4 3" xfId="62785"/>
    <cellStyle name="Note 4 3 2" xfId="62786"/>
    <cellStyle name="Note 4 4" xfId="62787"/>
    <cellStyle name="Note 4 4 2" xfId="62788"/>
    <cellStyle name="Note 4 4 2 2" xfId="62789"/>
    <cellStyle name="Note 4 4 3" xfId="62790"/>
    <cellStyle name="Note 4 4 4" xfId="62791"/>
    <cellStyle name="Note 4 5" xfId="62792"/>
    <cellStyle name="Note 4 6" xfId="62793"/>
    <cellStyle name="Note 4 7" xfId="62794"/>
    <cellStyle name="Note 5" xfId="62795"/>
    <cellStyle name="Note 5 2" xfId="62796"/>
    <cellStyle name="Note 5 2 2" xfId="62797"/>
    <cellStyle name="Note 5 2 2 2" xfId="62798"/>
    <cellStyle name="Note 5 2 2 2 2" xfId="62799"/>
    <cellStyle name="Note 5 2 2 3" xfId="62800"/>
    <cellStyle name="Note 5 2 2 4" xfId="62801"/>
    <cellStyle name="Note 5 2 3" xfId="62802"/>
    <cellStyle name="Note 5 2 4" xfId="62803"/>
    <cellStyle name="Note 5 3" xfId="62804"/>
    <cellStyle name="Note 5 3 2" xfId="62805"/>
    <cellStyle name="Note 5 4" xfId="62806"/>
    <cellStyle name="Note 5 4 2" xfId="62807"/>
    <cellStyle name="Note 5 4 2 2" xfId="62808"/>
    <cellStyle name="Note 5 4 3" xfId="62809"/>
    <cellStyle name="Note 5 4 4" xfId="62810"/>
    <cellStyle name="Note 5 5" xfId="62811"/>
    <cellStyle name="Note 5 6" xfId="62812"/>
    <cellStyle name="Note 6" xfId="62813"/>
    <cellStyle name="Note 6 2" xfId="62814"/>
    <cellStyle name="Note 6 2 2" xfId="62815"/>
    <cellStyle name="Note 6 2 2 2" xfId="62816"/>
    <cellStyle name="Note 6 2 2 2 2" xfId="62817"/>
    <cellStyle name="Note 6 2 2 3" xfId="62818"/>
    <cellStyle name="Note 6 2 2 4" xfId="62819"/>
    <cellStyle name="Note 6 2 3" xfId="62820"/>
    <cellStyle name="Note 6 2 4" xfId="62821"/>
    <cellStyle name="Note 6 3" xfId="62822"/>
    <cellStyle name="Note 6 3 2" xfId="62823"/>
    <cellStyle name="Note 6 4" xfId="62824"/>
    <cellStyle name="Note 6 4 2" xfId="62825"/>
    <cellStyle name="Note 6 4 2 2" xfId="62826"/>
    <cellStyle name="Note 6 4 3" xfId="62827"/>
    <cellStyle name="Note 6 4 4" xfId="62828"/>
    <cellStyle name="Note 6 5" xfId="62829"/>
    <cellStyle name="Note 6 6" xfId="62830"/>
    <cellStyle name="Note 7" xfId="62831"/>
    <cellStyle name="Note 7 2" xfId="62832"/>
    <cellStyle name="Note 7 2 2" xfId="62833"/>
    <cellStyle name="Note 7 3" xfId="62834"/>
    <cellStyle name="Note 7 4" xfId="62835"/>
    <cellStyle name="Note 8" xfId="62836"/>
    <cellStyle name="Note 8 2" xfId="62837"/>
    <cellStyle name="Note 8 2 2" xfId="62838"/>
    <cellStyle name="Note 8 3" xfId="62839"/>
    <cellStyle name="Note 8 3 2" xfId="62840"/>
    <cellStyle name="Note 8 3 2 2" xfId="62841"/>
    <cellStyle name="Note 8 3 3" xfId="62842"/>
    <cellStyle name="Note 8 3 4" xfId="62843"/>
    <cellStyle name="Note 8 4" xfId="62844"/>
    <cellStyle name="Note 8 5" xfId="62845"/>
    <cellStyle name="Note 9" xfId="62846"/>
    <cellStyle name="Note 9 2" xfId="62847"/>
    <cellStyle name="Note 9 2 2" xfId="62848"/>
    <cellStyle name="Note 9 2 2 2" xfId="62849"/>
    <cellStyle name="Note 9 2 3" xfId="62850"/>
    <cellStyle name="Note 9 2 4" xfId="62851"/>
    <cellStyle name="Note 9 3" xfId="62852"/>
    <cellStyle name="Note 9 4" xfId="62853"/>
    <cellStyle name="Number" xfId="356"/>
    <cellStyle name="Number 10" xfId="62854"/>
    <cellStyle name="Number 11" xfId="62855"/>
    <cellStyle name="Number 12" xfId="62856"/>
    <cellStyle name="Number 13" xfId="62857"/>
    <cellStyle name="Number 14" xfId="62858"/>
    <cellStyle name="Number 2" xfId="62859"/>
    <cellStyle name="Number 3" xfId="62860"/>
    <cellStyle name="Number 4" xfId="62861"/>
    <cellStyle name="Number 5" xfId="62862"/>
    <cellStyle name="Number 6" xfId="62863"/>
    <cellStyle name="Number 7" xfId="62864"/>
    <cellStyle name="Number 8" xfId="62865"/>
    <cellStyle name="Number 9" xfId="62866"/>
    <cellStyle name="Output 2" xfId="357"/>
    <cellStyle name="Output 2 2" xfId="62867"/>
    <cellStyle name="Output 2 3" xfId="62868"/>
    <cellStyle name="Output 2 4" xfId="62869"/>
    <cellStyle name="Output 2 5" xfId="62870"/>
    <cellStyle name="Output 3" xfId="62871"/>
    <cellStyle name="Output 3 2" xfId="62872"/>
    <cellStyle name="Output 3 3" xfId="62873"/>
    <cellStyle name="Output 4" xfId="62874"/>
    <cellStyle name="Output 4 2" xfId="62875"/>
    <cellStyle name="Output 4 3" xfId="62876"/>
    <cellStyle name="Output 5" xfId="62877"/>
    <cellStyle name="Output 6" xfId="62878"/>
    <cellStyle name="Output Amounts" xfId="358"/>
    <cellStyle name="Output Line Items" xfId="359"/>
    <cellStyle name="Password" xfId="119"/>
    <cellStyle name="Percen - Style1" xfId="360"/>
    <cellStyle name="Percen - Style2" xfId="361"/>
    <cellStyle name="Percent" xfId="3" builtinId="5"/>
    <cellStyle name="Percent [2]" xfId="362"/>
    <cellStyle name="Percent [2] 2" xfId="62879"/>
    <cellStyle name="Percent [2] 3" xfId="62880"/>
    <cellStyle name="Percent 10" xfId="402"/>
    <cellStyle name="Percent 11" xfId="62881"/>
    <cellStyle name="Percent 13" xfId="120"/>
    <cellStyle name="Percent 19" xfId="121"/>
    <cellStyle name="Percent 2" xfId="19"/>
    <cellStyle name="Percent 2 10" xfId="122"/>
    <cellStyle name="Percent 2 10 2" xfId="62882"/>
    <cellStyle name="Percent 2 10 2 2" xfId="62883"/>
    <cellStyle name="Percent 2 10 2 2 2" xfId="62884"/>
    <cellStyle name="Percent 2 10 2 3" xfId="62885"/>
    <cellStyle name="Percent 2 10 2 4" xfId="62886"/>
    <cellStyle name="Percent 2 10 3" xfId="62887"/>
    <cellStyle name="Percent 2 10 4" xfId="62888"/>
    <cellStyle name="Percent 2 11" xfId="123"/>
    <cellStyle name="Percent 2 11 2" xfId="62889"/>
    <cellStyle name="Percent 2 11 2 2" xfId="62890"/>
    <cellStyle name="Percent 2 11 3" xfId="62891"/>
    <cellStyle name="Percent 2 11 4" xfId="62892"/>
    <cellStyle name="Percent 2 11 5" xfId="62893"/>
    <cellStyle name="Percent 2 12" xfId="124"/>
    <cellStyle name="Percent 2 13" xfId="125"/>
    <cellStyle name="Percent 2 13 2" xfId="62894"/>
    <cellStyle name="Percent 2 13 2 2" xfId="62895"/>
    <cellStyle name="Percent 2 13 3" xfId="62896"/>
    <cellStyle name="Percent 2 13 4" xfId="62897"/>
    <cellStyle name="Percent 2 14" xfId="126"/>
    <cellStyle name="Percent 2 15" xfId="127"/>
    <cellStyle name="Percent 2 15 2" xfId="62898"/>
    <cellStyle name="Percent 2 16" xfId="128"/>
    <cellStyle name="Percent 2 17" xfId="129"/>
    <cellStyle name="Percent 2 18" xfId="130"/>
    <cellStyle name="Percent 2 19" xfId="131"/>
    <cellStyle name="Percent 2 2" xfId="20"/>
    <cellStyle name="Percent 2 2 10" xfId="62899"/>
    <cellStyle name="Percent 2 2 10 2" xfId="62900"/>
    <cellStyle name="Percent 2 2 10 2 2" xfId="62901"/>
    <cellStyle name="Percent 2 2 10 3" xfId="62902"/>
    <cellStyle name="Percent 2 2 10 4" xfId="62903"/>
    <cellStyle name="Percent 2 2 11" xfId="62904"/>
    <cellStyle name="Percent 2 2 12" xfId="62905"/>
    <cellStyle name="Percent 2 2 12 2" xfId="62906"/>
    <cellStyle name="Percent 2 2 13" xfId="62907"/>
    <cellStyle name="Percent 2 2 14" xfId="62908"/>
    <cellStyle name="Percent 2 2 15" xfId="62909"/>
    <cellStyle name="Percent 2 2 16" xfId="62910"/>
    <cellStyle name="Percent 2 2 2" xfId="132"/>
    <cellStyle name="Percent 2 2 2 2" xfId="62911"/>
    <cellStyle name="Percent 2 2 2 2 2" xfId="62912"/>
    <cellStyle name="Percent 2 2 2 2 2 2" xfId="62913"/>
    <cellStyle name="Percent 2 2 2 2 3" xfId="62914"/>
    <cellStyle name="Percent 2 2 2 2 3 2" xfId="62915"/>
    <cellStyle name="Percent 2 2 2 2 3 2 2" xfId="62916"/>
    <cellStyle name="Percent 2 2 2 2 3 3" xfId="62917"/>
    <cellStyle name="Percent 2 2 2 2 3 4" xfId="62918"/>
    <cellStyle name="Percent 2 2 2 2 4" xfId="62919"/>
    <cellStyle name="Percent 2 2 2 2 5" xfId="62920"/>
    <cellStyle name="Percent 2 2 2 3" xfId="62921"/>
    <cellStyle name="Percent 2 2 2 3 2" xfId="62922"/>
    <cellStyle name="Percent 2 2 2 4" xfId="62923"/>
    <cellStyle name="Percent 2 2 2 4 2" xfId="62924"/>
    <cellStyle name="Percent 2 2 2 5" xfId="62925"/>
    <cellStyle name="Percent 2 2 2 5 2" xfId="62926"/>
    <cellStyle name="Percent 2 2 2 5 2 2" xfId="62927"/>
    <cellStyle name="Percent 2 2 2 5 3" xfId="62928"/>
    <cellStyle name="Percent 2 2 2 5 4" xfId="62929"/>
    <cellStyle name="Percent 2 2 2 6" xfId="62930"/>
    <cellStyle name="Percent 2 2 2 6 2" xfId="62931"/>
    <cellStyle name="Percent 2 2 2 6 2 2" xfId="62932"/>
    <cellStyle name="Percent 2 2 2 6 3" xfId="62933"/>
    <cellStyle name="Percent 2 2 2 6 4" xfId="62934"/>
    <cellStyle name="Percent 2 2 2 7" xfId="62935"/>
    <cellStyle name="Percent 2 2 2 8" xfId="62936"/>
    <cellStyle name="Percent 2 2 2 9" xfId="62937"/>
    <cellStyle name="Percent 2 2 3" xfId="62938"/>
    <cellStyle name="Percent 2 2 3 2" xfId="62939"/>
    <cellStyle name="Percent 2 2 3 2 2" xfId="62940"/>
    <cellStyle name="Percent 2 2 3 2 2 2" xfId="62941"/>
    <cellStyle name="Percent 2 2 3 2 3" xfId="62942"/>
    <cellStyle name="Percent 2 2 3 2 3 2" xfId="62943"/>
    <cellStyle name="Percent 2 2 3 2 3 2 2" xfId="62944"/>
    <cellStyle name="Percent 2 2 3 2 3 3" xfId="62945"/>
    <cellStyle name="Percent 2 2 3 2 3 4" xfId="62946"/>
    <cellStyle name="Percent 2 2 3 2 4" xfId="62947"/>
    <cellStyle name="Percent 2 2 3 2 5" xfId="62948"/>
    <cellStyle name="Percent 2 2 3 3" xfId="62949"/>
    <cellStyle name="Percent 2 2 3 3 2" xfId="62950"/>
    <cellStyle name="Percent 2 2 3 4" xfId="62951"/>
    <cellStyle name="Percent 2 2 3 4 2" xfId="62952"/>
    <cellStyle name="Percent 2 2 3 4 2 2" xfId="62953"/>
    <cellStyle name="Percent 2 2 3 4 3" xfId="62954"/>
    <cellStyle name="Percent 2 2 3 4 4" xfId="62955"/>
    <cellStyle name="Percent 2 2 3 5" xfId="62956"/>
    <cellStyle name="Percent 2 2 3 6" xfId="62957"/>
    <cellStyle name="Percent 2 2 4" xfId="62958"/>
    <cellStyle name="Percent 2 2 4 2" xfId="62959"/>
    <cellStyle name="Percent 2 2 4 2 2" xfId="62960"/>
    <cellStyle name="Percent 2 2 4 2 2 2" xfId="62961"/>
    <cellStyle name="Percent 2 2 4 2 3" xfId="62962"/>
    <cellStyle name="Percent 2 2 4 2 3 2" xfId="62963"/>
    <cellStyle name="Percent 2 2 4 2 3 2 2" xfId="62964"/>
    <cellStyle name="Percent 2 2 4 2 3 3" xfId="62965"/>
    <cellStyle name="Percent 2 2 4 2 3 4" xfId="62966"/>
    <cellStyle name="Percent 2 2 4 2 4" xfId="62967"/>
    <cellStyle name="Percent 2 2 4 2 5" xfId="62968"/>
    <cellStyle name="Percent 2 2 4 3" xfId="62969"/>
    <cellStyle name="Percent 2 2 4 3 2" xfId="62970"/>
    <cellStyle name="Percent 2 2 4 4" xfId="62971"/>
    <cellStyle name="Percent 2 2 4 4 2" xfId="62972"/>
    <cellStyle name="Percent 2 2 4 4 2 2" xfId="62973"/>
    <cellStyle name="Percent 2 2 4 4 3" xfId="62974"/>
    <cellStyle name="Percent 2 2 4 4 4" xfId="62975"/>
    <cellStyle name="Percent 2 2 4 5" xfId="62976"/>
    <cellStyle name="Percent 2 2 4 6" xfId="62977"/>
    <cellStyle name="Percent 2 2 5" xfId="62978"/>
    <cellStyle name="Percent 2 2 5 2" xfId="62979"/>
    <cellStyle name="Percent 2 2 5 2 2" xfId="62980"/>
    <cellStyle name="Percent 2 2 5 2 2 2" xfId="62981"/>
    <cellStyle name="Percent 2 2 5 2 2 2 2" xfId="62982"/>
    <cellStyle name="Percent 2 2 5 2 2 3" xfId="62983"/>
    <cellStyle name="Percent 2 2 5 2 2 4" xfId="62984"/>
    <cellStyle name="Percent 2 2 5 2 3" xfId="62985"/>
    <cellStyle name="Percent 2 2 5 2 4" xfId="62986"/>
    <cellStyle name="Percent 2 2 5 3" xfId="62987"/>
    <cellStyle name="Percent 2 2 5 3 2" xfId="62988"/>
    <cellStyle name="Percent 2 2 5 4" xfId="62989"/>
    <cellStyle name="Percent 2 2 5 4 2" xfId="62990"/>
    <cellStyle name="Percent 2 2 5 4 2 2" xfId="62991"/>
    <cellStyle name="Percent 2 2 5 4 3" xfId="62992"/>
    <cellStyle name="Percent 2 2 5 4 4" xfId="62993"/>
    <cellStyle name="Percent 2 2 5 5" xfId="62994"/>
    <cellStyle name="Percent 2 2 5 6" xfId="62995"/>
    <cellStyle name="Percent 2 2 6" xfId="62996"/>
    <cellStyle name="Percent 2 2 6 2" xfId="62997"/>
    <cellStyle name="Percent 2 2 6 2 2" xfId="62998"/>
    <cellStyle name="Percent 2 2 6 2 2 2" xfId="62999"/>
    <cellStyle name="Percent 2 2 6 2 2 2 2" xfId="63000"/>
    <cellStyle name="Percent 2 2 6 2 2 3" xfId="63001"/>
    <cellStyle name="Percent 2 2 6 2 2 4" xfId="63002"/>
    <cellStyle name="Percent 2 2 6 2 3" xfId="63003"/>
    <cellStyle name="Percent 2 2 6 2 4" xfId="63004"/>
    <cellStyle name="Percent 2 2 6 3" xfId="63005"/>
    <cellStyle name="Percent 2 2 6 3 2" xfId="63006"/>
    <cellStyle name="Percent 2 2 6 4" xfId="63007"/>
    <cellStyle name="Percent 2 2 6 4 2" xfId="63008"/>
    <cellStyle name="Percent 2 2 6 4 2 2" xfId="63009"/>
    <cellStyle name="Percent 2 2 6 4 3" xfId="63010"/>
    <cellStyle name="Percent 2 2 6 4 4" xfId="63011"/>
    <cellStyle name="Percent 2 2 6 5" xfId="63012"/>
    <cellStyle name="Percent 2 2 6 6" xfId="63013"/>
    <cellStyle name="Percent 2 2 7" xfId="63014"/>
    <cellStyle name="Percent 2 2 7 2" xfId="63015"/>
    <cellStyle name="Percent 2 2 7 2 2" xfId="63016"/>
    <cellStyle name="Percent 2 2 7 2 2 2" xfId="63017"/>
    <cellStyle name="Percent 2 2 7 2 3" xfId="63018"/>
    <cellStyle name="Percent 2 2 7 2 4" xfId="63019"/>
    <cellStyle name="Percent 2 2 7 3" xfId="63020"/>
    <cellStyle name="Percent 2 2 7 4" xfId="63021"/>
    <cellStyle name="Percent 2 2 8" xfId="63022"/>
    <cellStyle name="Percent 2 2 8 2" xfId="63023"/>
    <cellStyle name="Percent 2 2 8 2 2" xfId="63024"/>
    <cellStyle name="Percent 2 2 8 2 2 2" xfId="63025"/>
    <cellStyle name="Percent 2 2 8 2 3" xfId="63026"/>
    <cellStyle name="Percent 2 2 8 2 4" xfId="63027"/>
    <cellStyle name="Percent 2 2 8 3" xfId="63028"/>
    <cellStyle name="Percent 2 2 8 4" xfId="63029"/>
    <cellStyle name="Percent 2 2 9" xfId="63030"/>
    <cellStyle name="Percent 2 2 9 2" xfId="63031"/>
    <cellStyle name="Percent 2 2 9 2 2" xfId="63032"/>
    <cellStyle name="Percent 2 2 9 3" xfId="63033"/>
    <cellStyle name="Percent 2 2 9 4" xfId="63034"/>
    <cellStyle name="Percent 2 2 9 5" xfId="63035"/>
    <cellStyle name="Percent 2 20" xfId="133"/>
    <cellStyle name="Percent 2 21" xfId="134"/>
    <cellStyle name="Percent 2 3" xfId="135"/>
    <cellStyle name="Percent 2 3 10" xfId="63036"/>
    <cellStyle name="Percent 2 3 10 2" xfId="63037"/>
    <cellStyle name="Percent 2 3 10 2 2" xfId="63038"/>
    <cellStyle name="Percent 2 3 10 3" xfId="63039"/>
    <cellStyle name="Percent 2 3 10 4" xfId="63040"/>
    <cellStyle name="Percent 2 3 11" xfId="63041"/>
    <cellStyle name="Percent 2 3 12" xfId="63042"/>
    <cellStyle name="Percent 2 3 12 2" xfId="63043"/>
    <cellStyle name="Percent 2 3 13" xfId="63044"/>
    <cellStyle name="Percent 2 3 14" xfId="63045"/>
    <cellStyle name="Percent 2 3 15" xfId="63046"/>
    <cellStyle name="Percent 2 3 2" xfId="63047"/>
    <cellStyle name="Percent 2 3 2 2" xfId="63048"/>
    <cellStyle name="Percent 2 3 2 2 2" xfId="63049"/>
    <cellStyle name="Percent 2 3 2 2 2 2" xfId="63050"/>
    <cellStyle name="Percent 2 3 2 2 3" xfId="63051"/>
    <cellStyle name="Percent 2 3 2 2 3 2" xfId="63052"/>
    <cellStyle name="Percent 2 3 2 2 3 2 2" xfId="63053"/>
    <cellStyle name="Percent 2 3 2 2 3 3" xfId="63054"/>
    <cellStyle name="Percent 2 3 2 2 3 4" xfId="63055"/>
    <cellStyle name="Percent 2 3 2 2 4" xfId="63056"/>
    <cellStyle name="Percent 2 3 2 2 5" xfId="63057"/>
    <cellStyle name="Percent 2 3 2 3" xfId="63058"/>
    <cellStyle name="Percent 2 3 2 3 2" xfId="63059"/>
    <cellStyle name="Percent 2 3 2 4" xfId="63060"/>
    <cellStyle name="Percent 2 3 2 4 2" xfId="63061"/>
    <cellStyle name="Percent 2 3 2 5" xfId="63062"/>
    <cellStyle name="Percent 2 3 2 5 2" xfId="63063"/>
    <cellStyle name="Percent 2 3 2 5 2 2" xfId="63064"/>
    <cellStyle name="Percent 2 3 2 5 3" xfId="63065"/>
    <cellStyle name="Percent 2 3 2 5 4" xfId="63066"/>
    <cellStyle name="Percent 2 3 2 6" xfId="63067"/>
    <cellStyle name="Percent 2 3 2 6 2" xfId="63068"/>
    <cellStyle name="Percent 2 3 2 6 2 2" xfId="63069"/>
    <cellStyle name="Percent 2 3 2 6 3" xfId="63070"/>
    <cellStyle name="Percent 2 3 2 6 4" xfId="63071"/>
    <cellStyle name="Percent 2 3 2 7" xfId="63072"/>
    <cellStyle name="Percent 2 3 2 8" xfId="63073"/>
    <cellStyle name="Percent 2 3 3" xfId="63074"/>
    <cellStyle name="Percent 2 3 3 2" xfId="63075"/>
    <cellStyle name="Percent 2 3 3 2 2" xfId="63076"/>
    <cellStyle name="Percent 2 3 3 2 2 2" xfId="63077"/>
    <cellStyle name="Percent 2 3 3 2 3" xfId="63078"/>
    <cellStyle name="Percent 2 3 3 2 3 2" xfId="63079"/>
    <cellStyle name="Percent 2 3 3 2 3 2 2" xfId="63080"/>
    <cellStyle name="Percent 2 3 3 2 3 3" xfId="63081"/>
    <cellStyle name="Percent 2 3 3 2 3 4" xfId="63082"/>
    <cellStyle name="Percent 2 3 3 2 4" xfId="63083"/>
    <cellStyle name="Percent 2 3 3 2 5" xfId="63084"/>
    <cellStyle name="Percent 2 3 3 3" xfId="63085"/>
    <cellStyle name="Percent 2 3 3 3 2" xfId="63086"/>
    <cellStyle name="Percent 2 3 3 4" xfId="63087"/>
    <cellStyle name="Percent 2 3 3 4 2" xfId="63088"/>
    <cellStyle name="Percent 2 3 3 4 2 2" xfId="63089"/>
    <cellStyle name="Percent 2 3 3 4 3" xfId="63090"/>
    <cellStyle name="Percent 2 3 3 4 4" xfId="63091"/>
    <cellStyle name="Percent 2 3 3 5" xfId="63092"/>
    <cellStyle name="Percent 2 3 3 6" xfId="63093"/>
    <cellStyle name="Percent 2 3 4" xfId="63094"/>
    <cellStyle name="Percent 2 3 4 2" xfId="63095"/>
    <cellStyle name="Percent 2 3 4 2 2" xfId="63096"/>
    <cellStyle name="Percent 2 3 4 2 2 2" xfId="63097"/>
    <cellStyle name="Percent 2 3 4 2 3" xfId="63098"/>
    <cellStyle name="Percent 2 3 4 2 3 2" xfId="63099"/>
    <cellStyle name="Percent 2 3 4 2 3 2 2" xfId="63100"/>
    <cellStyle name="Percent 2 3 4 2 3 3" xfId="63101"/>
    <cellStyle name="Percent 2 3 4 2 3 4" xfId="63102"/>
    <cellStyle name="Percent 2 3 4 2 4" xfId="63103"/>
    <cellStyle name="Percent 2 3 4 2 5" xfId="63104"/>
    <cellStyle name="Percent 2 3 4 3" xfId="63105"/>
    <cellStyle name="Percent 2 3 4 3 2" xfId="63106"/>
    <cellStyle name="Percent 2 3 4 4" xfId="63107"/>
    <cellStyle name="Percent 2 3 4 4 2" xfId="63108"/>
    <cellStyle name="Percent 2 3 4 4 2 2" xfId="63109"/>
    <cellStyle name="Percent 2 3 4 4 3" xfId="63110"/>
    <cellStyle name="Percent 2 3 4 4 4" xfId="63111"/>
    <cellStyle name="Percent 2 3 4 5" xfId="63112"/>
    <cellStyle name="Percent 2 3 4 6" xfId="63113"/>
    <cellStyle name="Percent 2 3 5" xfId="63114"/>
    <cellStyle name="Percent 2 3 5 2" xfId="63115"/>
    <cellStyle name="Percent 2 3 5 2 2" xfId="63116"/>
    <cellStyle name="Percent 2 3 5 2 2 2" xfId="63117"/>
    <cellStyle name="Percent 2 3 5 2 2 2 2" xfId="63118"/>
    <cellStyle name="Percent 2 3 5 2 2 3" xfId="63119"/>
    <cellStyle name="Percent 2 3 5 2 2 4" xfId="63120"/>
    <cellStyle name="Percent 2 3 5 2 3" xfId="63121"/>
    <cellStyle name="Percent 2 3 5 2 4" xfId="63122"/>
    <cellStyle name="Percent 2 3 5 3" xfId="63123"/>
    <cellStyle name="Percent 2 3 5 3 2" xfId="63124"/>
    <cellStyle name="Percent 2 3 5 4" xfId="63125"/>
    <cellStyle name="Percent 2 3 5 4 2" xfId="63126"/>
    <cellStyle name="Percent 2 3 5 4 2 2" xfId="63127"/>
    <cellStyle name="Percent 2 3 5 4 3" xfId="63128"/>
    <cellStyle name="Percent 2 3 5 4 4" xfId="63129"/>
    <cellStyle name="Percent 2 3 5 5" xfId="63130"/>
    <cellStyle name="Percent 2 3 5 6" xfId="63131"/>
    <cellStyle name="Percent 2 3 6" xfId="63132"/>
    <cellStyle name="Percent 2 3 6 2" xfId="63133"/>
    <cellStyle name="Percent 2 3 6 2 2" xfId="63134"/>
    <cellStyle name="Percent 2 3 6 2 2 2" xfId="63135"/>
    <cellStyle name="Percent 2 3 6 2 2 2 2" xfId="63136"/>
    <cellStyle name="Percent 2 3 6 2 2 3" xfId="63137"/>
    <cellStyle name="Percent 2 3 6 2 2 4" xfId="63138"/>
    <cellStyle name="Percent 2 3 6 2 3" xfId="63139"/>
    <cellStyle name="Percent 2 3 6 2 4" xfId="63140"/>
    <cellStyle name="Percent 2 3 6 3" xfId="63141"/>
    <cellStyle name="Percent 2 3 6 3 2" xfId="63142"/>
    <cellStyle name="Percent 2 3 6 4" xfId="63143"/>
    <cellStyle name="Percent 2 3 6 4 2" xfId="63144"/>
    <cellStyle name="Percent 2 3 6 4 2 2" xfId="63145"/>
    <cellStyle name="Percent 2 3 6 4 3" xfId="63146"/>
    <cellStyle name="Percent 2 3 6 4 4" xfId="63147"/>
    <cellStyle name="Percent 2 3 6 5" xfId="63148"/>
    <cellStyle name="Percent 2 3 6 6" xfId="63149"/>
    <cellStyle name="Percent 2 3 7" xfId="63150"/>
    <cellStyle name="Percent 2 3 7 2" xfId="63151"/>
    <cellStyle name="Percent 2 3 7 2 2" xfId="63152"/>
    <cellStyle name="Percent 2 3 7 2 2 2" xfId="63153"/>
    <cellStyle name="Percent 2 3 7 2 3" xfId="63154"/>
    <cellStyle name="Percent 2 3 7 2 4" xfId="63155"/>
    <cellStyle name="Percent 2 3 7 3" xfId="63156"/>
    <cellStyle name="Percent 2 3 7 4" xfId="63157"/>
    <cellStyle name="Percent 2 3 8" xfId="63158"/>
    <cellStyle name="Percent 2 3 8 2" xfId="63159"/>
    <cellStyle name="Percent 2 3 8 2 2" xfId="63160"/>
    <cellStyle name="Percent 2 3 8 2 2 2" xfId="63161"/>
    <cellStyle name="Percent 2 3 8 2 3" xfId="63162"/>
    <cellStyle name="Percent 2 3 8 2 4" xfId="63163"/>
    <cellStyle name="Percent 2 3 8 3" xfId="63164"/>
    <cellStyle name="Percent 2 3 8 4" xfId="63165"/>
    <cellStyle name="Percent 2 3 9" xfId="63166"/>
    <cellStyle name="Percent 2 3 9 2" xfId="63167"/>
    <cellStyle name="Percent 2 3 9 2 2" xfId="63168"/>
    <cellStyle name="Percent 2 3 9 3" xfId="63169"/>
    <cellStyle name="Percent 2 3 9 4" xfId="63170"/>
    <cellStyle name="Percent 2 3 9 5" xfId="63171"/>
    <cellStyle name="Percent 2 4" xfId="136"/>
    <cellStyle name="Percent 2 4 10" xfId="63172"/>
    <cellStyle name="Percent 2 4 11" xfId="63173"/>
    <cellStyle name="Percent 2 4 11 2" xfId="63174"/>
    <cellStyle name="Percent 2 4 12" xfId="63175"/>
    <cellStyle name="Percent 2 4 13" xfId="63176"/>
    <cellStyle name="Percent 2 4 14" xfId="63177"/>
    <cellStyle name="Percent 2 4 2" xfId="63178"/>
    <cellStyle name="Percent 2 4 2 2" xfId="63179"/>
    <cellStyle name="Percent 2 4 2 2 2" xfId="63180"/>
    <cellStyle name="Percent 2 4 2 2 2 2" xfId="63181"/>
    <cellStyle name="Percent 2 4 2 2 3" xfId="63182"/>
    <cellStyle name="Percent 2 4 2 2 3 2" xfId="63183"/>
    <cellStyle name="Percent 2 4 2 2 3 2 2" xfId="63184"/>
    <cellStyle name="Percent 2 4 2 2 3 3" xfId="63185"/>
    <cellStyle name="Percent 2 4 2 2 3 4" xfId="63186"/>
    <cellStyle name="Percent 2 4 2 2 4" xfId="63187"/>
    <cellStyle name="Percent 2 4 2 2 5" xfId="63188"/>
    <cellStyle name="Percent 2 4 2 3" xfId="63189"/>
    <cellStyle name="Percent 2 4 2 3 2" xfId="63190"/>
    <cellStyle name="Percent 2 4 2 4" xfId="63191"/>
    <cellStyle name="Percent 2 4 2 4 2" xfId="63192"/>
    <cellStyle name="Percent 2 4 2 4 2 2" xfId="63193"/>
    <cellStyle name="Percent 2 4 2 4 3" xfId="63194"/>
    <cellStyle name="Percent 2 4 2 4 4" xfId="63195"/>
    <cellStyle name="Percent 2 4 2 5" xfId="63196"/>
    <cellStyle name="Percent 2 4 2 6" xfId="63197"/>
    <cellStyle name="Percent 2 4 3" xfId="63198"/>
    <cellStyle name="Percent 2 4 3 2" xfId="63199"/>
    <cellStyle name="Percent 2 4 3 2 2" xfId="63200"/>
    <cellStyle name="Percent 2 4 3 2 2 2" xfId="63201"/>
    <cellStyle name="Percent 2 4 3 2 3" xfId="63202"/>
    <cellStyle name="Percent 2 4 3 2 3 2" xfId="63203"/>
    <cellStyle name="Percent 2 4 3 2 3 2 2" xfId="63204"/>
    <cellStyle name="Percent 2 4 3 2 3 3" xfId="63205"/>
    <cellStyle name="Percent 2 4 3 2 3 4" xfId="63206"/>
    <cellStyle name="Percent 2 4 3 2 4" xfId="63207"/>
    <cellStyle name="Percent 2 4 3 2 5" xfId="63208"/>
    <cellStyle name="Percent 2 4 3 3" xfId="63209"/>
    <cellStyle name="Percent 2 4 3 3 2" xfId="63210"/>
    <cellStyle name="Percent 2 4 3 4" xfId="63211"/>
    <cellStyle name="Percent 2 4 3 4 2" xfId="63212"/>
    <cellStyle name="Percent 2 4 3 4 2 2" xfId="63213"/>
    <cellStyle name="Percent 2 4 3 4 3" xfId="63214"/>
    <cellStyle name="Percent 2 4 3 4 4" xfId="63215"/>
    <cellStyle name="Percent 2 4 3 5" xfId="63216"/>
    <cellStyle name="Percent 2 4 3 6" xfId="63217"/>
    <cellStyle name="Percent 2 4 4" xfId="63218"/>
    <cellStyle name="Percent 2 4 4 2" xfId="63219"/>
    <cellStyle name="Percent 2 4 4 2 2" xfId="63220"/>
    <cellStyle name="Percent 2 4 4 2 2 2" xfId="63221"/>
    <cellStyle name="Percent 2 4 4 2 2 2 2" xfId="63222"/>
    <cellStyle name="Percent 2 4 4 2 2 3" xfId="63223"/>
    <cellStyle name="Percent 2 4 4 2 2 4" xfId="63224"/>
    <cellStyle name="Percent 2 4 4 2 3" xfId="63225"/>
    <cellStyle name="Percent 2 4 4 2 4" xfId="63226"/>
    <cellStyle name="Percent 2 4 4 3" xfId="63227"/>
    <cellStyle name="Percent 2 4 4 3 2" xfId="63228"/>
    <cellStyle name="Percent 2 4 4 4" xfId="63229"/>
    <cellStyle name="Percent 2 4 4 4 2" xfId="63230"/>
    <cellStyle name="Percent 2 4 4 4 2 2" xfId="63231"/>
    <cellStyle name="Percent 2 4 4 4 3" xfId="63232"/>
    <cellStyle name="Percent 2 4 4 4 4" xfId="63233"/>
    <cellStyle name="Percent 2 4 4 5" xfId="63234"/>
    <cellStyle name="Percent 2 4 4 6" xfId="63235"/>
    <cellStyle name="Percent 2 4 5" xfId="63236"/>
    <cellStyle name="Percent 2 4 5 2" xfId="63237"/>
    <cellStyle name="Percent 2 4 5 2 2" xfId="63238"/>
    <cellStyle name="Percent 2 4 5 2 2 2" xfId="63239"/>
    <cellStyle name="Percent 2 4 5 2 2 2 2" xfId="63240"/>
    <cellStyle name="Percent 2 4 5 2 2 3" xfId="63241"/>
    <cellStyle name="Percent 2 4 5 2 2 4" xfId="63242"/>
    <cellStyle name="Percent 2 4 5 2 3" xfId="63243"/>
    <cellStyle name="Percent 2 4 5 2 4" xfId="63244"/>
    <cellStyle name="Percent 2 4 5 3" xfId="63245"/>
    <cellStyle name="Percent 2 4 5 3 2" xfId="63246"/>
    <cellStyle name="Percent 2 4 5 4" xfId="63247"/>
    <cellStyle name="Percent 2 4 5 4 2" xfId="63248"/>
    <cellStyle name="Percent 2 4 5 4 2 2" xfId="63249"/>
    <cellStyle name="Percent 2 4 5 4 3" xfId="63250"/>
    <cellStyle name="Percent 2 4 5 4 4" xfId="63251"/>
    <cellStyle name="Percent 2 4 5 5" xfId="63252"/>
    <cellStyle name="Percent 2 4 5 6" xfId="63253"/>
    <cellStyle name="Percent 2 4 6" xfId="63254"/>
    <cellStyle name="Percent 2 4 6 2" xfId="63255"/>
    <cellStyle name="Percent 2 4 6 2 2" xfId="63256"/>
    <cellStyle name="Percent 2 4 6 2 2 2" xfId="63257"/>
    <cellStyle name="Percent 2 4 6 2 3" xfId="63258"/>
    <cellStyle name="Percent 2 4 6 2 4" xfId="63259"/>
    <cellStyle name="Percent 2 4 6 3" xfId="63260"/>
    <cellStyle name="Percent 2 4 6 4" xfId="63261"/>
    <cellStyle name="Percent 2 4 7" xfId="63262"/>
    <cellStyle name="Percent 2 4 7 2" xfId="63263"/>
    <cellStyle name="Percent 2 4 7 2 2" xfId="63264"/>
    <cellStyle name="Percent 2 4 7 2 2 2" xfId="63265"/>
    <cellStyle name="Percent 2 4 7 2 3" xfId="63266"/>
    <cellStyle name="Percent 2 4 7 2 4" xfId="63267"/>
    <cellStyle name="Percent 2 4 7 3" xfId="63268"/>
    <cellStyle name="Percent 2 4 7 4" xfId="63269"/>
    <cellStyle name="Percent 2 4 8" xfId="63270"/>
    <cellStyle name="Percent 2 4 8 2" xfId="63271"/>
    <cellStyle name="Percent 2 4 8 2 2" xfId="63272"/>
    <cellStyle name="Percent 2 4 8 3" xfId="63273"/>
    <cellStyle name="Percent 2 4 8 4" xfId="63274"/>
    <cellStyle name="Percent 2 4 8 5" xfId="63275"/>
    <cellStyle name="Percent 2 4 9" xfId="63276"/>
    <cellStyle name="Percent 2 4 9 2" xfId="63277"/>
    <cellStyle name="Percent 2 4 9 2 2" xfId="63278"/>
    <cellStyle name="Percent 2 4 9 3" xfId="63279"/>
    <cellStyle name="Percent 2 4 9 4" xfId="63280"/>
    <cellStyle name="Percent 2 5" xfId="137"/>
    <cellStyle name="Percent 2 5 2" xfId="63281"/>
    <cellStyle name="Percent 2 5 2 2" xfId="63282"/>
    <cellStyle name="Percent 2 5 2 2 2" xfId="63283"/>
    <cellStyle name="Percent 2 5 2 3" xfId="63284"/>
    <cellStyle name="Percent 2 5 2 3 2" xfId="63285"/>
    <cellStyle name="Percent 2 5 2 3 2 2" xfId="63286"/>
    <cellStyle name="Percent 2 5 2 3 3" xfId="63287"/>
    <cellStyle name="Percent 2 5 2 3 4" xfId="63288"/>
    <cellStyle name="Percent 2 5 2 4" xfId="63289"/>
    <cellStyle name="Percent 2 5 2 5" xfId="63290"/>
    <cellStyle name="Percent 2 5 3" xfId="63291"/>
    <cellStyle name="Percent 2 5 3 2" xfId="63292"/>
    <cellStyle name="Percent 2 5 4" xfId="63293"/>
    <cellStyle name="Percent 2 5 4 2" xfId="63294"/>
    <cellStyle name="Percent 2 5 4 2 2" xfId="63295"/>
    <cellStyle name="Percent 2 5 4 3" xfId="63296"/>
    <cellStyle name="Percent 2 5 4 4" xfId="63297"/>
    <cellStyle name="Percent 2 5 5" xfId="63298"/>
    <cellStyle name="Percent 2 5 6" xfId="63299"/>
    <cellStyle name="Percent 2 6" xfId="138"/>
    <cellStyle name="Percent 2 6 2" xfId="63300"/>
    <cellStyle name="Percent 2 6 2 2" xfId="63301"/>
    <cellStyle name="Percent 2 6 2 2 2" xfId="63302"/>
    <cellStyle name="Percent 2 6 2 3" xfId="63303"/>
    <cellStyle name="Percent 2 6 2 3 2" xfId="63304"/>
    <cellStyle name="Percent 2 6 2 3 2 2" xfId="63305"/>
    <cellStyle name="Percent 2 6 2 3 3" xfId="63306"/>
    <cellStyle name="Percent 2 6 2 3 4" xfId="63307"/>
    <cellStyle name="Percent 2 6 2 4" xfId="63308"/>
    <cellStyle name="Percent 2 6 2 5" xfId="63309"/>
    <cellStyle name="Percent 2 6 3" xfId="63310"/>
    <cellStyle name="Percent 2 6 3 2" xfId="63311"/>
    <cellStyle name="Percent 2 6 4" xfId="63312"/>
    <cellStyle name="Percent 2 6 4 2" xfId="63313"/>
    <cellStyle name="Percent 2 6 4 2 2" xfId="63314"/>
    <cellStyle name="Percent 2 6 4 3" xfId="63315"/>
    <cellStyle name="Percent 2 6 4 4" xfId="63316"/>
    <cellStyle name="Percent 2 6 5" xfId="63317"/>
    <cellStyle name="Percent 2 6 6" xfId="63318"/>
    <cellStyle name="Percent 2 7" xfId="139"/>
    <cellStyle name="Percent 2 7 2" xfId="63319"/>
    <cellStyle name="Percent 2 7 2 2" xfId="63320"/>
    <cellStyle name="Percent 2 7 2 2 2" xfId="63321"/>
    <cellStyle name="Percent 2 7 2 2 2 2" xfId="63322"/>
    <cellStyle name="Percent 2 7 2 2 3" xfId="63323"/>
    <cellStyle name="Percent 2 7 2 2 4" xfId="63324"/>
    <cellStyle name="Percent 2 7 2 3" xfId="63325"/>
    <cellStyle name="Percent 2 7 2 4" xfId="63326"/>
    <cellStyle name="Percent 2 7 3" xfId="63327"/>
    <cellStyle name="Percent 2 7 3 2" xfId="63328"/>
    <cellStyle name="Percent 2 7 4" xfId="63329"/>
    <cellStyle name="Percent 2 7 4 2" xfId="63330"/>
    <cellStyle name="Percent 2 7 4 2 2" xfId="63331"/>
    <cellStyle name="Percent 2 7 4 3" xfId="63332"/>
    <cellStyle name="Percent 2 7 4 4" xfId="63333"/>
    <cellStyle name="Percent 2 7 5" xfId="63334"/>
    <cellStyle name="Percent 2 7 6" xfId="63335"/>
    <cellStyle name="Percent 2 8" xfId="140"/>
    <cellStyle name="Percent 2 8 2" xfId="63336"/>
    <cellStyle name="Percent 2 8 2 2" xfId="63337"/>
    <cellStyle name="Percent 2 8 2 2 2" xfId="63338"/>
    <cellStyle name="Percent 2 8 2 2 2 2" xfId="63339"/>
    <cellStyle name="Percent 2 8 2 2 3" xfId="63340"/>
    <cellStyle name="Percent 2 8 2 2 4" xfId="63341"/>
    <cellStyle name="Percent 2 8 2 3" xfId="63342"/>
    <cellStyle name="Percent 2 8 2 4" xfId="63343"/>
    <cellStyle name="Percent 2 8 3" xfId="63344"/>
    <cellStyle name="Percent 2 8 3 2" xfId="63345"/>
    <cellStyle name="Percent 2 8 4" xfId="63346"/>
    <cellStyle name="Percent 2 8 4 2" xfId="63347"/>
    <cellStyle name="Percent 2 8 4 2 2" xfId="63348"/>
    <cellStyle name="Percent 2 8 4 3" xfId="63349"/>
    <cellStyle name="Percent 2 8 4 4" xfId="63350"/>
    <cellStyle name="Percent 2 8 5" xfId="63351"/>
    <cellStyle name="Percent 2 8 6" xfId="63352"/>
    <cellStyle name="Percent 2 9" xfId="141"/>
    <cellStyle name="Percent 2 9 2" xfId="63353"/>
    <cellStyle name="Percent 2 9 2 2" xfId="63354"/>
    <cellStyle name="Percent 2 9 2 2 2" xfId="63355"/>
    <cellStyle name="Percent 2 9 2 3" xfId="63356"/>
    <cellStyle name="Percent 2 9 2 4" xfId="63357"/>
    <cellStyle name="Percent 2 9 3" xfId="63358"/>
    <cellStyle name="Percent 2 9 4" xfId="63359"/>
    <cellStyle name="Percent 22" xfId="142"/>
    <cellStyle name="Percent 3" xfId="21"/>
    <cellStyle name="Percent 3 10" xfId="63360"/>
    <cellStyle name="Percent 3 10 2" xfId="63361"/>
    <cellStyle name="Percent 3 10 2 2" xfId="63362"/>
    <cellStyle name="Percent 3 10 2 2 2" xfId="63363"/>
    <cellStyle name="Percent 3 10 2 3" xfId="63364"/>
    <cellStyle name="Percent 3 10 2 4" xfId="63365"/>
    <cellStyle name="Percent 3 10 3" xfId="63366"/>
    <cellStyle name="Percent 3 10 4" xfId="63367"/>
    <cellStyle name="Percent 3 11" xfId="63368"/>
    <cellStyle name="Percent 3 11 2" xfId="63369"/>
    <cellStyle name="Percent 3 11 2 2" xfId="63370"/>
    <cellStyle name="Percent 3 11 3" xfId="63371"/>
    <cellStyle name="Percent 3 11 4" xfId="63372"/>
    <cellStyle name="Percent 3 11 5" xfId="63373"/>
    <cellStyle name="Percent 3 12" xfId="63374"/>
    <cellStyle name="Percent 3 13" xfId="63375"/>
    <cellStyle name="Percent 3 13 2" xfId="63376"/>
    <cellStyle name="Percent 3 13 2 2" xfId="63377"/>
    <cellStyle name="Percent 3 13 3" xfId="63378"/>
    <cellStyle name="Percent 3 13 4" xfId="63379"/>
    <cellStyle name="Percent 3 14" xfId="63380"/>
    <cellStyle name="Percent 3 15" xfId="63381"/>
    <cellStyle name="Percent 3 15 2" xfId="63382"/>
    <cellStyle name="Percent 3 16" xfId="63383"/>
    <cellStyle name="Percent 3 17" xfId="63384"/>
    <cellStyle name="Percent 3 18" xfId="63385"/>
    <cellStyle name="Percent 3 19" xfId="63386"/>
    <cellStyle name="Percent 3 2" xfId="363"/>
    <cellStyle name="Percent 3 2 10" xfId="63387"/>
    <cellStyle name="Percent 3 2 10 2" xfId="63388"/>
    <cellStyle name="Percent 3 2 10 2 2" xfId="63389"/>
    <cellStyle name="Percent 3 2 10 3" xfId="63390"/>
    <cellStyle name="Percent 3 2 10 4" xfId="63391"/>
    <cellStyle name="Percent 3 2 11" xfId="63392"/>
    <cellStyle name="Percent 3 2 12" xfId="63393"/>
    <cellStyle name="Percent 3 2 12 2" xfId="63394"/>
    <cellStyle name="Percent 3 2 13" xfId="63395"/>
    <cellStyle name="Percent 3 2 14" xfId="63396"/>
    <cellStyle name="Percent 3 2 15" xfId="63397"/>
    <cellStyle name="Percent 3 2 2" xfId="63398"/>
    <cellStyle name="Percent 3 2 2 2" xfId="63399"/>
    <cellStyle name="Percent 3 2 2 2 2" xfId="63400"/>
    <cellStyle name="Percent 3 2 2 2 2 2" xfId="63401"/>
    <cellStyle name="Percent 3 2 2 2 3" xfId="63402"/>
    <cellStyle name="Percent 3 2 2 2 3 2" xfId="63403"/>
    <cellStyle name="Percent 3 2 2 2 3 2 2" xfId="63404"/>
    <cellStyle name="Percent 3 2 2 2 3 3" xfId="63405"/>
    <cellStyle name="Percent 3 2 2 2 3 4" xfId="63406"/>
    <cellStyle name="Percent 3 2 2 2 4" xfId="63407"/>
    <cellStyle name="Percent 3 2 2 2 5" xfId="63408"/>
    <cellStyle name="Percent 3 2 2 3" xfId="63409"/>
    <cellStyle name="Percent 3 2 2 3 2" xfId="63410"/>
    <cellStyle name="Percent 3 2 2 4" xfId="63411"/>
    <cellStyle name="Percent 3 2 2 4 2" xfId="63412"/>
    <cellStyle name="Percent 3 2 2 5" xfId="63413"/>
    <cellStyle name="Percent 3 2 2 5 2" xfId="63414"/>
    <cellStyle name="Percent 3 2 2 5 2 2" xfId="63415"/>
    <cellStyle name="Percent 3 2 2 5 3" xfId="63416"/>
    <cellStyle name="Percent 3 2 2 5 4" xfId="63417"/>
    <cellStyle name="Percent 3 2 2 6" xfId="63418"/>
    <cellStyle name="Percent 3 2 2 6 2" xfId="63419"/>
    <cellStyle name="Percent 3 2 2 6 2 2" xfId="63420"/>
    <cellStyle name="Percent 3 2 2 6 3" xfId="63421"/>
    <cellStyle name="Percent 3 2 2 6 4" xfId="63422"/>
    <cellStyle name="Percent 3 2 2 7" xfId="63423"/>
    <cellStyle name="Percent 3 2 2 8" xfId="63424"/>
    <cellStyle name="Percent 3 2 3" xfId="63425"/>
    <cellStyle name="Percent 3 2 3 2" xfId="63426"/>
    <cellStyle name="Percent 3 2 3 2 2" xfId="63427"/>
    <cellStyle name="Percent 3 2 3 2 2 2" xfId="63428"/>
    <cellStyle name="Percent 3 2 3 2 3" xfId="63429"/>
    <cellStyle name="Percent 3 2 3 2 3 2" xfId="63430"/>
    <cellStyle name="Percent 3 2 3 2 3 2 2" xfId="63431"/>
    <cellStyle name="Percent 3 2 3 2 3 3" xfId="63432"/>
    <cellStyle name="Percent 3 2 3 2 3 4" xfId="63433"/>
    <cellStyle name="Percent 3 2 3 2 4" xfId="63434"/>
    <cellStyle name="Percent 3 2 3 2 5" xfId="63435"/>
    <cellStyle name="Percent 3 2 3 3" xfId="63436"/>
    <cellStyle name="Percent 3 2 3 3 2" xfId="63437"/>
    <cellStyle name="Percent 3 2 3 4" xfId="63438"/>
    <cellStyle name="Percent 3 2 3 4 2" xfId="63439"/>
    <cellStyle name="Percent 3 2 3 4 2 2" xfId="63440"/>
    <cellStyle name="Percent 3 2 3 4 3" xfId="63441"/>
    <cellStyle name="Percent 3 2 3 4 4" xfId="63442"/>
    <cellStyle name="Percent 3 2 3 5" xfId="63443"/>
    <cellStyle name="Percent 3 2 3 6" xfId="63444"/>
    <cellStyle name="Percent 3 2 4" xfId="63445"/>
    <cellStyle name="Percent 3 2 4 2" xfId="63446"/>
    <cellStyle name="Percent 3 2 4 2 2" xfId="63447"/>
    <cellStyle name="Percent 3 2 4 2 2 2" xfId="63448"/>
    <cellStyle name="Percent 3 2 4 2 3" xfId="63449"/>
    <cellStyle name="Percent 3 2 4 2 3 2" xfId="63450"/>
    <cellStyle name="Percent 3 2 4 2 3 2 2" xfId="63451"/>
    <cellStyle name="Percent 3 2 4 2 3 3" xfId="63452"/>
    <cellStyle name="Percent 3 2 4 2 3 4" xfId="63453"/>
    <cellStyle name="Percent 3 2 4 2 4" xfId="63454"/>
    <cellStyle name="Percent 3 2 4 2 5" xfId="63455"/>
    <cellStyle name="Percent 3 2 4 3" xfId="63456"/>
    <cellStyle name="Percent 3 2 4 3 2" xfId="63457"/>
    <cellStyle name="Percent 3 2 4 4" xfId="63458"/>
    <cellStyle name="Percent 3 2 4 4 2" xfId="63459"/>
    <cellStyle name="Percent 3 2 4 4 2 2" xfId="63460"/>
    <cellStyle name="Percent 3 2 4 4 3" xfId="63461"/>
    <cellStyle name="Percent 3 2 4 4 4" xfId="63462"/>
    <cellStyle name="Percent 3 2 4 5" xfId="63463"/>
    <cellStyle name="Percent 3 2 4 6" xfId="63464"/>
    <cellStyle name="Percent 3 2 5" xfId="63465"/>
    <cellStyle name="Percent 3 2 5 2" xfId="63466"/>
    <cellStyle name="Percent 3 2 5 2 2" xfId="63467"/>
    <cellStyle name="Percent 3 2 5 2 2 2" xfId="63468"/>
    <cellStyle name="Percent 3 2 5 2 2 2 2" xfId="63469"/>
    <cellStyle name="Percent 3 2 5 2 2 3" xfId="63470"/>
    <cellStyle name="Percent 3 2 5 2 2 4" xfId="63471"/>
    <cellStyle name="Percent 3 2 5 2 3" xfId="63472"/>
    <cellStyle name="Percent 3 2 5 2 4" xfId="63473"/>
    <cellStyle name="Percent 3 2 5 3" xfId="63474"/>
    <cellStyle name="Percent 3 2 5 3 2" xfId="63475"/>
    <cellStyle name="Percent 3 2 5 4" xfId="63476"/>
    <cellStyle name="Percent 3 2 5 4 2" xfId="63477"/>
    <cellStyle name="Percent 3 2 5 4 2 2" xfId="63478"/>
    <cellStyle name="Percent 3 2 5 4 3" xfId="63479"/>
    <cellStyle name="Percent 3 2 5 4 4" xfId="63480"/>
    <cellStyle name="Percent 3 2 5 5" xfId="63481"/>
    <cellStyle name="Percent 3 2 5 6" xfId="63482"/>
    <cellStyle name="Percent 3 2 6" xfId="63483"/>
    <cellStyle name="Percent 3 2 6 2" xfId="63484"/>
    <cellStyle name="Percent 3 2 6 2 2" xfId="63485"/>
    <cellStyle name="Percent 3 2 6 2 2 2" xfId="63486"/>
    <cellStyle name="Percent 3 2 6 2 2 2 2" xfId="63487"/>
    <cellStyle name="Percent 3 2 6 2 2 3" xfId="63488"/>
    <cellStyle name="Percent 3 2 6 2 2 4" xfId="63489"/>
    <cellStyle name="Percent 3 2 6 2 3" xfId="63490"/>
    <cellStyle name="Percent 3 2 6 2 4" xfId="63491"/>
    <cellStyle name="Percent 3 2 6 3" xfId="63492"/>
    <cellStyle name="Percent 3 2 6 3 2" xfId="63493"/>
    <cellStyle name="Percent 3 2 6 4" xfId="63494"/>
    <cellStyle name="Percent 3 2 6 4 2" xfId="63495"/>
    <cellStyle name="Percent 3 2 6 4 2 2" xfId="63496"/>
    <cellStyle name="Percent 3 2 6 4 3" xfId="63497"/>
    <cellStyle name="Percent 3 2 6 4 4" xfId="63498"/>
    <cellStyle name="Percent 3 2 6 5" xfId="63499"/>
    <cellStyle name="Percent 3 2 6 6" xfId="63500"/>
    <cellStyle name="Percent 3 2 7" xfId="63501"/>
    <cellStyle name="Percent 3 2 7 2" xfId="63502"/>
    <cellStyle name="Percent 3 2 7 2 2" xfId="63503"/>
    <cellStyle name="Percent 3 2 7 2 2 2" xfId="63504"/>
    <cellStyle name="Percent 3 2 7 2 3" xfId="63505"/>
    <cellStyle name="Percent 3 2 7 2 4" xfId="63506"/>
    <cellStyle name="Percent 3 2 7 3" xfId="63507"/>
    <cellStyle name="Percent 3 2 7 4" xfId="63508"/>
    <cellStyle name="Percent 3 2 8" xfId="63509"/>
    <cellStyle name="Percent 3 2 8 2" xfId="63510"/>
    <cellStyle name="Percent 3 2 8 2 2" xfId="63511"/>
    <cellStyle name="Percent 3 2 8 2 2 2" xfId="63512"/>
    <cellStyle name="Percent 3 2 8 2 3" xfId="63513"/>
    <cellStyle name="Percent 3 2 8 2 4" xfId="63514"/>
    <cellStyle name="Percent 3 2 8 3" xfId="63515"/>
    <cellStyle name="Percent 3 2 8 4" xfId="63516"/>
    <cellStyle name="Percent 3 2 9" xfId="63517"/>
    <cellStyle name="Percent 3 2 9 2" xfId="63518"/>
    <cellStyle name="Percent 3 2 9 2 2" xfId="63519"/>
    <cellStyle name="Percent 3 2 9 3" xfId="63520"/>
    <cellStyle name="Percent 3 2 9 4" xfId="63521"/>
    <cellStyle name="Percent 3 2 9 5" xfId="63522"/>
    <cellStyle name="Percent 3 3" xfId="63523"/>
    <cellStyle name="Percent 3 3 10" xfId="63524"/>
    <cellStyle name="Percent 3 3 10 2" xfId="63525"/>
    <cellStyle name="Percent 3 3 10 2 2" xfId="63526"/>
    <cellStyle name="Percent 3 3 10 3" xfId="63527"/>
    <cellStyle name="Percent 3 3 10 4" xfId="63528"/>
    <cellStyle name="Percent 3 3 11" xfId="63529"/>
    <cellStyle name="Percent 3 3 12" xfId="63530"/>
    <cellStyle name="Percent 3 3 12 2" xfId="63531"/>
    <cellStyle name="Percent 3 3 13" xfId="63532"/>
    <cellStyle name="Percent 3 3 14" xfId="63533"/>
    <cellStyle name="Percent 3 3 15" xfId="63534"/>
    <cellStyle name="Percent 3 3 2" xfId="63535"/>
    <cellStyle name="Percent 3 3 2 2" xfId="63536"/>
    <cellStyle name="Percent 3 3 2 2 2" xfId="63537"/>
    <cellStyle name="Percent 3 3 2 2 2 2" xfId="63538"/>
    <cellStyle name="Percent 3 3 2 2 3" xfId="63539"/>
    <cellStyle name="Percent 3 3 2 2 3 2" xfId="63540"/>
    <cellStyle name="Percent 3 3 2 2 3 2 2" xfId="63541"/>
    <cellStyle name="Percent 3 3 2 2 3 3" xfId="63542"/>
    <cellStyle name="Percent 3 3 2 2 3 4" xfId="63543"/>
    <cellStyle name="Percent 3 3 2 2 4" xfId="63544"/>
    <cellStyle name="Percent 3 3 2 2 5" xfId="63545"/>
    <cellStyle name="Percent 3 3 2 3" xfId="63546"/>
    <cellStyle name="Percent 3 3 2 3 2" xfId="63547"/>
    <cellStyle name="Percent 3 3 2 4" xfId="63548"/>
    <cellStyle name="Percent 3 3 2 4 2" xfId="63549"/>
    <cellStyle name="Percent 3 3 2 5" xfId="63550"/>
    <cellStyle name="Percent 3 3 2 5 2" xfId="63551"/>
    <cellStyle name="Percent 3 3 2 5 2 2" xfId="63552"/>
    <cellStyle name="Percent 3 3 2 5 3" xfId="63553"/>
    <cellStyle name="Percent 3 3 2 5 4" xfId="63554"/>
    <cellStyle name="Percent 3 3 2 6" xfId="63555"/>
    <cellStyle name="Percent 3 3 2 6 2" xfId="63556"/>
    <cellStyle name="Percent 3 3 2 6 2 2" xfId="63557"/>
    <cellStyle name="Percent 3 3 2 6 3" xfId="63558"/>
    <cellStyle name="Percent 3 3 2 6 4" xfId="63559"/>
    <cellStyle name="Percent 3 3 2 7" xfId="63560"/>
    <cellStyle name="Percent 3 3 2 8" xfId="63561"/>
    <cellStyle name="Percent 3 3 3" xfId="63562"/>
    <cellStyle name="Percent 3 3 3 2" xfId="63563"/>
    <cellStyle name="Percent 3 3 3 2 2" xfId="63564"/>
    <cellStyle name="Percent 3 3 3 2 2 2" xfId="63565"/>
    <cellStyle name="Percent 3 3 3 2 3" xfId="63566"/>
    <cellStyle name="Percent 3 3 3 2 3 2" xfId="63567"/>
    <cellStyle name="Percent 3 3 3 2 3 2 2" xfId="63568"/>
    <cellStyle name="Percent 3 3 3 2 3 3" xfId="63569"/>
    <cellStyle name="Percent 3 3 3 2 3 4" xfId="63570"/>
    <cellStyle name="Percent 3 3 3 2 4" xfId="63571"/>
    <cellStyle name="Percent 3 3 3 2 5" xfId="63572"/>
    <cellStyle name="Percent 3 3 3 3" xfId="63573"/>
    <cellStyle name="Percent 3 3 3 3 2" xfId="63574"/>
    <cellStyle name="Percent 3 3 3 4" xfId="63575"/>
    <cellStyle name="Percent 3 3 3 4 2" xfId="63576"/>
    <cellStyle name="Percent 3 3 3 4 2 2" xfId="63577"/>
    <cellStyle name="Percent 3 3 3 4 3" xfId="63578"/>
    <cellStyle name="Percent 3 3 3 4 4" xfId="63579"/>
    <cellStyle name="Percent 3 3 3 5" xfId="63580"/>
    <cellStyle name="Percent 3 3 3 6" xfId="63581"/>
    <cellStyle name="Percent 3 3 4" xfId="63582"/>
    <cellStyle name="Percent 3 3 4 2" xfId="63583"/>
    <cellStyle name="Percent 3 3 4 2 2" xfId="63584"/>
    <cellStyle name="Percent 3 3 4 2 2 2" xfId="63585"/>
    <cellStyle name="Percent 3 3 4 2 3" xfId="63586"/>
    <cellStyle name="Percent 3 3 4 2 3 2" xfId="63587"/>
    <cellStyle name="Percent 3 3 4 2 3 2 2" xfId="63588"/>
    <cellStyle name="Percent 3 3 4 2 3 3" xfId="63589"/>
    <cellStyle name="Percent 3 3 4 2 3 4" xfId="63590"/>
    <cellStyle name="Percent 3 3 4 2 4" xfId="63591"/>
    <cellStyle name="Percent 3 3 4 2 5" xfId="63592"/>
    <cellStyle name="Percent 3 3 4 3" xfId="63593"/>
    <cellStyle name="Percent 3 3 4 3 2" xfId="63594"/>
    <cellStyle name="Percent 3 3 4 4" xfId="63595"/>
    <cellStyle name="Percent 3 3 4 4 2" xfId="63596"/>
    <cellStyle name="Percent 3 3 4 4 2 2" xfId="63597"/>
    <cellStyle name="Percent 3 3 4 4 3" xfId="63598"/>
    <cellStyle name="Percent 3 3 4 4 4" xfId="63599"/>
    <cellStyle name="Percent 3 3 4 5" xfId="63600"/>
    <cellStyle name="Percent 3 3 4 6" xfId="63601"/>
    <cellStyle name="Percent 3 3 5" xfId="63602"/>
    <cellStyle name="Percent 3 3 5 2" xfId="63603"/>
    <cellStyle name="Percent 3 3 5 2 2" xfId="63604"/>
    <cellStyle name="Percent 3 3 5 2 2 2" xfId="63605"/>
    <cellStyle name="Percent 3 3 5 2 2 2 2" xfId="63606"/>
    <cellStyle name="Percent 3 3 5 2 2 3" xfId="63607"/>
    <cellStyle name="Percent 3 3 5 2 2 4" xfId="63608"/>
    <cellStyle name="Percent 3 3 5 2 3" xfId="63609"/>
    <cellStyle name="Percent 3 3 5 2 4" xfId="63610"/>
    <cellStyle name="Percent 3 3 5 3" xfId="63611"/>
    <cellStyle name="Percent 3 3 5 3 2" xfId="63612"/>
    <cellStyle name="Percent 3 3 5 4" xfId="63613"/>
    <cellStyle name="Percent 3 3 5 4 2" xfId="63614"/>
    <cellStyle name="Percent 3 3 5 4 2 2" xfId="63615"/>
    <cellStyle name="Percent 3 3 5 4 3" xfId="63616"/>
    <cellStyle name="Percent 3 3 5 4 4" xfId="63617"/>
    <cellStyle name="Percent 3 3 5 5" xfId="63618"/>
    <cellStyle name="Percent 3 3 5 6" xfId="63619"/>
    <cellStyle name="Percent 3 3 6" xfId="63620"/>
    <cellStyle name="Percent 3 3 6 2" xfId="63621"/>
    <cellStyle name="Percent 3 3 6 2 2" xfId="63622"/>
    <cellStyle name="Percent 3 3 6 2 2 2" xfId="63623"/>
    <cellStyle name="Percent 3 3 6 2 2 2 2" xfId="63624"/>
    <cellStyle name="Percent 3 3 6 2 2 3" xfId="63625"/>
    <cellStyle name="Percent 3 3 6 2 2 4" xfId="63626"/>
    <cellStyle name="Percent 3 3 6 2 3" xfId="63627"/>
    <cellStyle name="Percent 3 3 6 2 4" xfId="63628"/>
    <cellStyle name="Percent 3 3 6 3" xfId="63629"/>
    <cellStyle name="Percent 3 3 6 3 2" xfId="63630"/>
    <cellStyle name="Percent 3 3 6 4" xfId="63631"/>
    <cellStyle name="Percent 3 3 6 4 2" xfId="63632"/>
    <cellStyle name="Percent 3 3 6 4 2 2" xfId="63633"/>
    <cellStyle name="Percent 3 3 6 4 3" xfId="63634"/>
    <cellStyle name="Percent 3 3 6 4 4" xfId="63635"/>
    <cellStyle name="Percent 3 3 6 5" xfId="63636"/>
    <cellStyle name="Percent 3 3 6 6" xfId="63637"/>
    <cellStyle name="Percent 3 3 7" xfId="63638"/>
    <cellStyle name="Percent 3 3 7 2" xfId="63639"/>
    <cellStyle name="Percent 3 3 7 2 2" xfId="63640"/>
    <cellStyle name="Percent 3 3 7 2 2 2" xfId="63641"/>
    <cellStyle name="Percent 3 3 7 2 3" xfId="63642"/>
    <cellStyle name="Percent 3 3 7 2 4" xfId="63643"/>
    <cellStyle name="Percent 3 3 7 3" xfId="63644"/>
    <cellStyle name="Percent 3 3 7 4" xfId="63645"/>
    <cellStyle name="Percent 3 3 8" xfId="63646"/>
    <cellStyle name="Percent 3 3 8 2" xfId="63647"/>
    <cellStyle name="Percent 3 3 8 2 2" xfId="63648"/>
    <cellStyle name="Percent 3 3 8 2 2 2" xfId="63649"/>
    <cellStyle name="Percent 3 3 8 2 3" xfId="63650"/>
    <cellStyle name="Percent 3 3 8 2 4" xfId="63651"/>
    <cellStyle name="Percent 3 3 8 3" xfId="63652"/>
    <cellStyle name="Percent 3 3 8 4" xfId="63653"/>
    <cellStyle name="Percent 3 3 9" xfId="63654"/>
    <cellStyle name="Percent 3 3 9 2" xfId="63655"/>
    <cellStyle name="Percent 3 3 9 2 2" xfId="63656"/>
    <cellStyle name="Percent 3 3 9 3" xfId="63657"/>
    <cellStyle name="Percent 3 3 9 4" xfId="63658"/>
    <cellStyle name="Percent 3 3 9 5" xfId="63659"/>
    <cellStyle name="Percent 3 4" xfId="63660"/>
    <cellStyle name="Percent 3 4 10" xfId="63661"/>
    <cellStyle name="Percent 3 4 11" xfId="63662"/>
    <cellStyle name="Percent 3 4 11 2" xfId="63663"/>
    <cellStyle name="Percent 3 4 12" xfId="63664"/>
    <cellStyle name="Percent 3 4 13" xfId="63665"/>
    <cellStyle name="Percent 3 4 14" xfId="63666"/>
    <cellStyle name="Percent 3 4 2" xfId="63667"/>
    <cellStyle name="Percent 3 4 2 2" xfId="63668"/>
    <cellStyle name="Percent 3 4 2 2 2" xfId="63669"/>
    <cellStyle name="Percent 3 4 2 2 2 2" xfId="63670"/>
    <cellStyle name="Percent 3 4 2 2 3" xfId="63671"/>
    <cellStyle name="Percent 3 4 2 2 3 2" xfId="63672"/>
    <cellStyle name="Percent 3 4 2 2 3 2 2" xfId="63673"/>
    <cellStyle name="Percent 3 4 2 2 3 3" xfId="63674"/>
    <cellStyle name="Percent 3 4 2 2 3 4" xfId="63675"/>
    <cellStyle name="Percent 3 4 2 2 4" xfId="63676"/>
    <cellStyle name="Percent 3 4 2 2 5" xfId="63677"/>
    <cellStyle name="Percent 3 4 2 3" xfId="63678"/>
    <cellStyle name="Percent 3 4 2 3 2" xfId="63679"/>
    <cellStyle name="Percent 3 4 2 4" xfId="63680"/>
    <cellStyle name="Percent 3 4 2 4 2" xfId="63681"/>
    <cellStyle name="Percent 3 4 2 4 2 2" xfId="63682"/>
    <cellStyle name="Percent 3 4 2 4 3" xfId="63683"/>
    <cellStyle name="Percent 3 4 2 4 4" xfId="63684"/>
    <cellStyle name="Percent 3 4 2 5" xfId="63685"/>
    <cellStyle name="Percent 3 4 2 6" xfId="63686"/>
    <cellStyle name="Percent 3 4 3" xfId="63687"/>
    <cellStyle name="Percent 3 4 3 2" xfId="63688"/>
    <cellStyle name="Percent 3 4 3 2 2" xfId="63689"/>
    <cellStyle name="Percent 3 4 3 2 2 2" xfId="63690"/>
    <cellStyle name="Percent 3 4 3 2 3" xfId="63691"/>
    <cellStyle name="Percent 3 4 3 2 3 2" xfId="63692"/>
    <cellStyle name="Percent 3 4 3 2 3 2 2" xfId="63693"/>
    <cellStyle name="Percent 3 4 3 2 3 3" xfId="63694"/>
    <cellStyle name="Percent 3 4 3 2 3 4" xfId="63695"/>
    <cellStyle name="Percent 3 4 3 2 4" xfId="63696"/>
    <cellStyle name="Percent 3 4 3 2 5" xfId="63697"/>
    <cellStyle name="Percent 3 4 3 3" xfId="63698"/>
    <cellStyle name="Percent 3 4 3 3 2" xfId="63699"/>
    <cellStyle name="Percent 3 4 3 4" xfId="63700"/>
    <cellStyle name="Percent 3 4 3 4 2" xfId="63701"/>
    <cellStyle name="Percent 3 4 3 4 2 2" xfId="63702"/>
    <cellStyle name="Percent 3 4 3 4 3" xfId="63703"/>
    <cellStyle name="Percent 3 4 3 4 4" xfId="63704"/>
    <cellStyle name="Percent 3 4 3 5" xfId="63705"/>
    <cellStyle name="Percent 3 4 3 6" xfId="63706"/>
    <cellStyle name="Percent 3 4 4" xfId="63707"/>
    <cellStyle name="Percent 3 4 4 2" xfId="63708"/>
    <cellStyle name="Percent 3 4 4 2 2" xfId="63709"/>
    <cellStyle name="Percent 3 4 4 2 2 2" xfId="63710"/>
    <cellStyle name="Percent 3 4 4 2 2 2 2" xfId="63711"/>
    <cellStyle name="Percent 3 4 4 2 2 3" xfId="63712"/>
    <cellStyle name="Percent 3 4 4 2 2 4" xfId="63713"/>
    <cellStyle name="Percent 3 4 4 2 3" xfId="63714"/>
    <cellStyle name="Percent 3 4 4 2 4" xfId="63715"/>
    <cellStyle name="Percent 3 4 4 3" xfId="63716"/>
    <cellStyle name="Percent 3 4 4 3 2" xfId="63717"/>
    <cellStyle name="Percent 3 4 4 4" xfId="63718"/>
    <cellStyle name="Percent 3 4 4 4 2" xfId="63719"/>
    <cellStyle name="Percent 3 4 4 4 2 2" xfId="63720"/>
    <cellStyle name="Percent 3 4 4 4 3" xfId="63721"/>
    <cellStyle name="Percent 3 4 4 4 4" xfId="63722"/>
    <cellStyle name="Percent 3 4 4 5" xfId="63723"/>
    <cellStyle name="Percent 3 4 4 6" xfId="63724"/>
    <cellStyle name="Percent 3 4 5" xfId="63725"/>
    <cellStyle name="Percent 3 4 5 2" xfId="63726"/>
    <cellStyle name="Percent 3 4 5 2 2" xfId="63727"/>
    <cellStyle name="Percent 3 4 5 2 2 2" xfId="63728"/>
    <cellStyle name="Percent 3 4 5 2 2 2 2" xfId="63729"/>
    <cellStyle name="Percent 3 4 5 2 2 3" xfId="63730"/>
    <cellStyle name="Percent 3 4 5 2 2 4" xfId="63731"/>
    <cellStyle name="Percent 3 4 5 2 3" xfId="63732"/>
    <cellStyle name="Percent 3 4 5 2 4" xfId="63733"/>
    <cellStyle name="Percent 3 4 5 3" xfId="63734"/>
    <cellStyle name="Percent 3 4 5 3 2" xfId="63735"/>
    <cellStyle name="Percent 3 4 5 4" xfId="63736"/>
    <cellStyle name="Percent 3 4 5 4 2" xfId="63737"/>
    <cellStyle name="Percent 3 4 5 4 2 2" xfId="63738"/>
    <cellStyle name="Percent 3 4 5 4 3" xfId="63739"/>
    <cellStyle name="Percent 3 4 5 4 4" xfId="63740"/>
    <cellStyle name="Percent 3 4 5 5" xfId="63741"/>
    <cellStyle name="Percent 3 4 5 6" xfId="63742"/>
    <cellStyle name="Percent 3 4 6" xfId="63743"/>
    <cellStyle name="Percent 3 4 6 2" xfId="63744"/>
    <cellStyle name="Percent 3 4 6 2 2" xfId="63745"/>
    <cellStyle name="Percent 3 4 6 2 2 2" xfId="63746"/>
    <cellStyle name="Percent 3 4 6 2 3" xfId="63747"/>
    <cellStyle name="Percent 3 4 6 2 4" xfId="63748"/>
    <cellStyle name="Percent 3 4 6 3" xfId="63749"/>
    <cellStyle name="Percent 3 4 6 4" xfId="63750"/>
    <cellStyle name="Percent 3 4 7" xfId="63751"/>
    <cellStyle name="Percent 3 4 7 2" xfId="63752"/>
    <cellStyle name="Percent 3 4 7 2 2" xfId="63753"/>
    <cellStyle name="Percent 3 4 7 2 2 2" xfId="63754"/>
    <cellStyle name="Percent 3 4 7 2 3" xfId="63755"/>
    <cellStyle name="Percent 3 4 7 2 4" xfId="63756"/>
    <cellStyle name="Percent 3 4 7 3" xfId="63757"/>
    <cellStyle name="Percent 3 4 7 4" xfId="63758"/>
    <cellStyle name="Percent 3 4 8" xfId="63759"/>
    <cellStyle name="Percent 3 4 8 2" xfId="63760"/>
    <cellStyle name="Percent 3 4 8 2 2" xfId="63761"/>
    <cellStyle name="Percent 3 4 8 3" xfId="63762"/>
    <cellStyle name="Percent 3 4 8 4" xfId="63763"/>
    <cellStyle name="Percent 3 4 8 5" xfId="63764"/>
    <cellStyle name="Percent 3 4 9" xfId="63765"/>
    <cellStyle name="Percent 3 4 9 2" xfId="63766"/>
    <cellStyle name="Percent 3 4 9 2 2" xfId="63767"/>
    <cellStyle name="Percent 3 4 9 3" xfId="63768"/>
    <cellStyle name="Percent 3 4 9 4" xfId="63769"/>
    <cellStyle name="Percent 3 5" xfId="63770"/>
    <cellStyle name="Percent 3 5 2" xfId="63771"/>
    <cellStyle name="Percent 3 5 2 2" xfId="63772"/>
    <cellStyle name="Percent 3 5 2 2 2" xfId="63773"/>
    <cellStyle name="Percent 3 5 2 3" xfId="63774"/>
    <cellStyle name="Percent 3 5 2 3 2" xfId="63775"/>
    <cellStyle name="Percent 3 5 2 3 2 2" xfId="63776"/>
    <cellStyle name="Percent 3 5 2 3 3" xfId="63777"/>
    <cellStyle name="Percent 3 5 2 3 4" xfId="63778"/>
    <cellStyle name="Percent 3 5 2 4" xfId="63779"/>
    <cellStyle name="Percent 3 5 2 5" xfId="63780"/>
    <cellStyle name="Percent 3 5 3" xfId="63781"/>
    <cellStyle name="Percent 3 5 3 2" xfId="63782"/>
    <cellStyle name="Percent 3 5 4" xfId="63783"/>
    <cellStyle name="Percent 3 5 4 2" xfId="63784"/>
    <cellStyle name="Percent 3 5 4 2 2" xfId="63785"/>
    <cellStyle name="Percent 3 5 4 3" xfId="63786"/>
    <cellStyle name="Percent 3 5 4 4" xfId="63787"/>
    <cellStyle name="Percent 3 5 5" xfId="63788"/>
    <cellStyle name="Percent 3 5 6" xfId="63789"/>
    <cellStyle name="Percent 3 6" xfId="63790"/>
    <cellStyle name="Percent 3 6 2" xfId="63791"/>
    <cellStyle name="Percent 3 6 2 2" xfId="63792"/>
    <cellStyle name="Percent 3 6 2 2 2" xfId="63793"/>
    <cellStyle name="Percent 3 6 2 3" xfId="63794"/>
    <cellStyle name="Percent 3 6 2 3 2" xfId="63795"/>
    <cellStyle name="Percent 3 6 2 3 2 2" xfId="63796"/>
    <cellStyle name="Percent 3 6 2 3 3" xfId="63797"/>
    <cellStyle name="Percent 3 6 2 3 4" xfId="63798"/>
    <cellStyle name="Percent 3 6 2 4" xfId="63799"/>
    <cellStyle name="Percent 3 6 2 5" xfId="63800"/>
    <cellStyle name="Percent 3 6 3" xfId="63801"/>
    <cellStyle name="Percent 3 6 3 2" xfId="63802"/>
    <cellStyle name="Percent 3 6 4" xfId="63803"/>
    <cellStyle name="Percent 3 6 4 2" xfId="63804"/>
    <cellStyle name="Percent 3 6 4 2 2" xfId="63805"/>
    <cellStyle name="Percent 3 6 4 3" xfId="63806"/>
    <cellStyle name="Percent 3 6 4 4" xfId="63807"/>
    <cellStyle name="Percent 3 6 5" xfId="63808"/>
    <cellStyle name="Percent 3 6 6" xfId="63809"/>
    <cellStyle name="Percent 3 7" xfId="63810"/>
    <cellStyle name="Percent 3 7 2" xfId="63811"/>
    <cellStyle name="Percent 3 7 2 2" xfId="63812"/>
    <cellStyle name="Percent 3 7 2 2 2" xfId="63813"/>
    <cellStyle name="Percent 3 7 2 2 2 2" xfId="63814"/>
    <cellStyle name="Percent 3 7 2 2 3" xfId="63815"/>
    <cellStyle name="Percent 3 7 2 2 4" xfId="63816"/>
    <cellStyle name="Percent 3 7 2 3" xfId="63817"/>
    <cellStyle name="Percent 3 7 2 4" xfId="63818"/>
    <cellStyle name="Percent 3 7 3" xfId="63819"/>
    <cellStyle name="Percent 3 7 3 2" xfId="63820"/>
    <cellStyle name="Percent 3 7 4" xfId="63821"/>
    <cellStyle name="Percent 3 7 4 2" xfId="63822"/>
    <cellStyle name="Percent 3 7 4 2 2" xfId="63823"/>
    <cellStyle name="Percent 3 7 4 3" xfId="63824"/>
    <cellStyle name="Percent 3 7 4 4" xfId="63825"/>
    <cellStyle name="Percent 3 7 5" xfId="63826"/>
    <cellStyle name="Percent 3 7 6" xfId="63827"/>
    <cellStyle name="Percent 3 8" xfId="63828"/>
    <cellStyle name="Percent 3 8 2" xfId="63829"/>
    <cellStyle name="Percent 3 8 2 2" xfId="63830"/>
    <cellStyle name="Percent 3 8 2 2 2" xfId="63831"/>
    <cellStyle name="Percent 3 8 2 2 2 2" xfId="63832"/>
    <cellStyle name="Percent 3 8 2 2 3" xfId="63833"/>
    <cellStyle name="Percent 3 8 2 2 4" xfId="63834"/>
    <cellStyle name="Percent 3 8 2 3" xfId="63835"/>
    <cellStyle name="Percent 3 8 2 4" xfId="63836"/>
    <cellStyle name="Percent 3 8 3" xfId="63837"/>
    <cellStyle name="Percent 3 8 3 2" xfId="63838"/>
    <cellStyle name="Percent 3 8 4" xfId="63839"/>
    <cellStyle name="Percent 3 8 4 2" xfId="63840"/>
    <cellStyle name="Percent 3 8 4 2 2" xfId="63841"/>
    <cellStyle name="Percent 3 8 4 3" xfId="63842"/>
    <cellStyle name="Percent 3 8 4 4" xfId="63843"/>
    <cellStyle name="Percent 3 8 5" xfId="63844"/>
    <cellStyle name="Percent 3 8 6" xfId="63845"/>
    <cellStyle name="Percent 3 9" xfId="63846"/>
    <cellStyle name="Percent 3 9 2" xfId="63847"/>
    <cellStyle name="Percent 3 9 2 2" xfId="63848"/>
    <cellStyle name="Percent 3 9 2 2 2" xfId="63849"/>
    <cellStyle name="Percent 3 9 2 3" xfId="63850"/>
    <cellStyle name="Percent 3 9 2 4" xfId="63851"/>
    <cellStyle name="Percent 3 9 3" xfId="63852"/>
    <cellStyle name="Percent 3 9 4" xfId="63853"/>
    <cellStyle name="Percent 4" xfId="22"/>
    <cellStyle name="Percent 4 2" xfId="63854"/>
    <cellStyle name="Percent 4 3" xfId="63855"/>
    <cellStyle name="Percent 5" xfId="23"/>
    <cellStyle name="Percent 5 2" xfId="63856"/>
    <cellStyle name="Percent 6" xfId="24"/>
    <cellStyle name="Percent 6 2" xfId="364"/>
    <cellStyle name="Percent 6 2 2" xfId="365"/>
    <cellStyle name="Percent 6 3" xfId="63857"/>
    <cellStyle name="Percent 7" xfId="185"/>
    <cellStyle name="Percent 8" xfId="366"/>
    <cellStyle name="Percent 9" xfId="367"/>
    <cellStyle name="Percent(0)" xfId="368"/>
    <cellStyle name="SAPBEXaggData" xfId="143"/>
    <cellStyle name="SAPBEXaggDataEmph" xfId="144"/>
    <cellStyle name="SAPBEXaggItem" xfId="145"/>
    <cellStyle name="SAPBEXaggItem 2" xfId="63858"/>
    <cellStyle name="SAPBEXaggItemX" xfId="146"/>
    <cellStyle name="SAPBEXchaText" xfId="147"/>
    <cellStyle name="SAPBEXchaText 2" xfId="369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370"/>
    <cellStyle name="SAPBEXfilterItem" xfId="158"/>
    <cellStyle name="SAPBEXfilterItem 2" xfId="371"/>
    <cellStyle name="SAPBEXfilterText" xfId="159"/>
    <cellStyle name="SAPBEXfilterText 2" xfId="63859"/>
    <cellStyle name="SAPBEXfilterText 3" xfId="63860"/>
    <cellStyle name="SAPBEXformats" xfId="160"/>
    <cellStyle name="SAPBEXheaderItem" xfId="161"/>
    <cellStyle name="SAPBEXheaderItem 2" xfId="372"/>
    <cellStyle name="SAPBEXheaderItem 3" xfId="63861"/>
    <cellStyle name="SAPBEXheaderItem 4" xfId="63862"/>
    <cellStyle name="SAPBEXheaderItem 5" xfId="63863"/>
    <cellStyle name="SAPBEXheaderItem 6" xfId="63864"/>
    <cellStyle name="SAPBEXheaderItem 7" xfId="63865"/>
    <cellStyle name="SAPBEXheaderText" xfId="162"/>
    <cellStyle name="SAPBEXheaderText 2" xfId="373"/>
    <cellStyle name="SAPBEXheaderText 3" xfId="63866"/>
    <cellStyle name="SAPBEXheaderText 4" xfId="63867"/>
    <cellStyle name="SAPBEXheaderText 5" xfId="63868"/>
    <cellStyle name="SAPBEXheaderText 6" xfId="63869"/>
    <cellStyle name="SAPBEXheaderText 7" xfId="63870"/>
    <cellStyle name="SAPBEXHLevel0" xfId="163"/>
    <cellStyle name="SAPBEXHLevel0 2" xfId="63871"/>
    <cellStyle name="SAPBEXHLevel0 3" xfId="63872"/>
    <cellStyle name="SAPBEXHLevel0 4" xfId="63873"/>
    <cellStyle name="SAPBEXHLevel0 5" xfId="63874"/>
    <cellStyle name="SAPBEXHLevel0 6" xfId="63875"/>
    <cellStyle name="SAPBEXHLevel0X" xfId="164"/>
    <cellStyle name="SAPBEXHLevel0X 2" xfId="63876"/>
    <cellStyle name="SAPBEXHLevel0X 3" xfId="63877"/>
    <cellStyle name="SAPBEXHLevel0X 4" xfId="63878"/>
    <cellStyle name="SAPBEXHLevel0X 5" xfId="63879"/>
    <cellStyle name="SAPBEXHLevel0X 6" xfId="63880"/>
    <cellStyle name="SAPBEXHLevel1" xfId="165"/>
    <cellStyle name="SAPBEXHLevel1 2" xfId="63881"/>
    <cellStyle name="SAPBEXHLevel1 3" xfId="63882"/>
    <cellStyle name="SAPBEXHLevel1 4" xfId="63883"/>
    <cellStyle name="SAPBEXHLevel1 5" xfId="63884"/>
    <cellStyle name="SAPBEXHLevel1 6" xfId="63885"/>
    <cellStyle name="SAPBEXHLevel1X" xfId="166"/>
    <cellStyle name="SAPBEXHLevel1X 2" xfId="63886"/>
    <cellStyle name="SAPBEXHLevel1X 3" xfId="63887"/>
    <cellStyle name="SAPBEXHLevel1X 4" xfId="63888"/>
    <cellStyle name="SAPBEXHLevel1X 5" xfId="63889"/>
    <cellStyle name="SAPBEXHLevel1X 6" xfId="63890"/>
    <cellStyle name="SAPBEXHLevel2" xfId="167"/>
    <cellStyle name="SAPBEXHLevel2 2" xfId="63891"/>
    <cellStyle name="SAPBEXHLevel2 3" xfId="63892"/>
    <cellStyle name="SAPBEXHLevel2 4" xfId="63893"/>
    <cellStyle name="SAPBEXHLevel2 5" xfId="63894"/>
    <cellStyle name="SAPBEXHLevel2 6" xfId="63895"/>
    <cellStyle name="SAPBEXHLevel2X" xfId="168"/>
    <cellStyle name="SAPBEXHLevel2X 2" xfId="63896"/>
    <cellStyle name="SAPBEXHLevel2X 3" xfId="63897"/>
    <cellStyle name="SAPBEXHLevel2X 4" xfId="63898"/>
    <cellStyle name="SAPBEXHLevel2X 5" xfId="63899"/>
    <cellStyle name="SAPBEXHLevel2X 6" xfId="63900"/>
    <cellStyle name="SAPBEXHLevel3" xfId="169"/>
    <cellStyle name="SAPBEXHLevel3 2" xfId="63901"/>
    <cellStyle name="SAPBEXHLevel3 3" xfId="63902"/>
    <cellStyle name="SAPBEXHLevel3 4" xfId="63903"/>
    <cellStyle name="SAPBEXHLevel3 5" xfId="63904"/>
    <cellStyle name="SAPBEXHLevel3 6" xfId="63905"/>
    <cellStyle name="SAPBEXHLevel3X" xfId="170"/>
    <cellStyle name="SAPBEXHLevel3X 2" xfId="63906"/>
    <cellStyle name="SAPBEXHLevel3X 3" xfId="63907"/>
    <cellStyle name="SAPBEXHLevel3X 4" xfId="63908"/>
    <cellStyle name="SAPBEXHLevel3X 5" xfId="63909"/>
    <cellStyle name="SAPBEXHLevel3X 6" xfId="63910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374"/>
    <cellStyle name="SAPBEXstdDataEmph" xfId="176"/>
    <cellStyle name="SAPBEXstdItem" xfId="177"/>
    <cellStyle name="SAPBEXstdItem 2" xfId="375"/>
    <cellStyle name="SAPBEXstdItemX" xfId="178"/>
    <cellStyle name="SAPBEXstdItemX 2" xfId="376"/>
    <cellStyle name="SAPBEXtitle" xfId="179"/>
    <cellStyle name="SAPBEXtitle 2" xfId="377"/>
    <cellStyle name="SAPBEXtitle 3" xfId="63911"/>
    <cellStyle name="SAPBEXtitle 4" xfId="63912"/>
    <cellStyle name="SAPBEXtitle 5" xfId="63913"/>
    <cellStyle name="SAPBEXtitle 6" xfId="63914"/>
    <cellStyle name="SAPBEXtitle 7" xfId="63915"/>
    <cellStyle name="SAPBEXundefined" xfId="180"/>
    <cellStyle name="Shade" xfId="378"/>
    <cellStyle name="Special" xfId="379"/>
    <cellStyle name="Special 2" xfId="63916"/>
    <cellStyle name="Special 3" xfId="63917"/>
    <cellStyle name="STYL1 - Style1" xfId="380"/>
    <cellStyle name="Style 1" xfId="381"/>
    <cellStyle name="Style 21" xfId="382"/>
    <cellStyle name="Style 22" xfId="383"/>
    <cellStyle name="Style 24" xfId="384"/>
    <cellStyle name="Style 27" xfId="385"/>
    <cellStyle name="Style 35" xfId="386"/>
    <cellStyle name="Style 36" xfId="387"/>
    <cellStyle name="Text" xfId="388"/>
    <cellStyle name="Title 2" xfId="389"/>
    <cellStyle name="Title 2 2" xfId="63918"/>
    <cellStyle name="Title 2 3" xfId="63919"/>
    <cellStyle name="Title 2 4" xfId="63920"/>
    <cellStyle name="Title 3" xfId="63921"/>
    <cellStyle name="Title 3 2" xfId="63922"/>
    <cellStyle name="Title 3 3" xfId="63923"/>
    <cellStyle name="Title 4" xfId="63924"/>
    <cellStyle name="Title 4 2" xfId="63925"/>
    <cellStyle name="Title 4 3" xfId="63926"/>
    <cellStyle name="Title 5" xfId="63927"/>
    <cellStyle name="Title 6" xfId="63928"/>
    <cellStyle name="Titles" xfId="390"/>
    <cellStyle name="Titles 2" xfId="63929"/>
    <cellStyle name="Titles 3" xfId="63930"/>
    <cellStyle name="Total 2" xfId="391"/>
    <cellStyle name="Total 2 2" xfId="63931"/>
    <cellStyle name="Total 2 3" xfId="63932"/>
    <cellStyle name="Total 2 4" xfId="63933"/>
    <cellStyle name="Total 2 5" xfId="63934"/>
    <cellStyle name="Total 2 6" xfId="63935"/>
    <cellStyle name="Total 2 7" xfId="63936"/>
    <cellStyle name="Total 3" xfId="63937"/>
    <cellStyle name="Total 3 2" xfId="63938"/>
    <cellStyle name="Total 3 3" xfId="63939"/>
    <cellStyle name="Total 4" xfId="63940"/>
    <cellStyle name="Total 4 2" xfId="63941"/>
    <cellStyle name="Total 4 3" xfId="63942"/>
    <cellStyle name="Total 5" xfId="63943"/>
    <cellStyle name="Total 6" xfId="63944"/>
    <cellStyle name="Total2 - Style2" xfId="392"/>
    <cellStyle name="TRANSMISSION RELIABILITY PORTION OF PROJECT" xfId="25"/>
    <cellStyle name="Underl - Style4" xfId="393"/>
    <cellStyle name="UNLocked" xfId="394"/>
    <cellStyle name="Unprot" xfId="181"/>
    <cellStyle name="Unprot 2" xfId="395"/>
    <cellStyle name="Unprot 3" xfId="396"/>
    <cellStyle name="Unprot$" xfId="182"/>
    <cellStyle name="Unprot$ 2" xfId="63945"/>
    <cellStyle name="Unprot$ 3" xfId="63946"/>
    <cellStyle name="Unprot$ 4" xfId="63947"/>
    <cellStyle name="Unprot_Book4 (11) (2)" xfId="397"/>
    <cellStyle name="Unprotect" xfId="183"/>
    <cellStyle name="Warning Text 2" xfId="398"/>
    <cellStyle name="Warning Text 2 2" xfId="63948"/>
    <cellStyle name="Warning Text 2 3" xfId="63949"/>
    <cellStyle name="Warning Text 2 4" xfId="63950"/>
    <cellStyle name="Warning Text 2 5" xfId="63951"/>
    <cellStyle name="Warning Text 3" xfId="63952"/>
    <cellStyle name="Warning Text 3 2" xfId="63953"/>
    <cellStyle name="Warning Text 3 3" xfId="63954"/>
    <cellStyle name="Warning Text 4" xfId="63955"/>
    <cellStyle name="Warning Text 4 2" xfId="63956"/>
    <cellStyle name="Warning Text 4 3" xfId="63957"/>
    <cellStyle name="Warning Text 5" xfId="63958"/>
    <cellStyle name="Warning Text 6" xfId="63959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03-31-2013%20(2011%20GRC)\COS\WY%20COS%20FTY%20March%202013_NS_run%20for%20mike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22-05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2013%20GRC%20(Docket%20UE-xxxxxx)\COS\Direct\COS%20WA%20June%202012%20-%20N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09-05-JAM%20upd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0306%20SEMI\Tab%20%238%20-%20Rate%20Base\Major%20Plant%20Additions\Major%20Plant%20Addition%20Adjustm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4\Balanced%20Scorecard\2005%20Comparisons\ROE%20-%20Q3\Bus%20U%20Comparisons\2005%20Run%20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7\SEMI%20Dec%202007\Models\Idaho\RAM%20Semi%20Dec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5\Wyoming%20GRC\SEPT%202006\Models\JAM%20-%20WY%20Sep%202006%20GR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USER\CraigS\Misc%20files\RAM%20test%20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7\SEMI%20Dec%202007\8%20-%20Rate%20Base\Misc%20Rate%20Base\M&amp;S%20Analysis\Total%20Company%203%2020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ttachm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RATMKT\Dsmmkt\Arnold\Amortization%20Schedules\WZAMT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Shared\Trading\Structuring%20&amp;%20Pricing\Models\NatGasCurve\Gas%20Forward%20Price%20Curv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SEMI%20Mar%202006\Tab%20%234%20-%20O&amp;M\ID%20DSM%20Irrigation\GLPCA%20514511%20Sept%20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933\Local%20Settings\Temporary%20Internet%20Files\OLK9E\COS%20ID%20GRC%2012-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9\OR%20GRC%20December%202011\5%20-%20NPC\NPC%20Adjustment%20-%20OR%20GRC%20Dec%202011\_OR%20TAM%20NPC%20CY%202011%20GOLD%20_2010%2001%202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nne\SAP\RC_CCvlooku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7149\Local%20Settings\Temporary%20Internet%20Files\OLK7\WA%20SB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10\Results%20-%20June%202010\3%20-%20Revenue\REC%20Revenues\3.5%20REC%20Revenues%20UT,%20CA,%20ID%20-%20Jun2010%20Result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21566\Local%20Settings\Temporary%20Internet%20Files\Content.Outlook\MFLJKWXJ\Budget%20Recovery-YTDDec2010B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4817\Local%20Settings\Temporary%20Internet%20Files\OLK11\Idaho%20FY2004%20NPC%20Gold%20(11%2018%202004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%202013%20GRC%20(Docket%20UE-xxxxxx)\Filed\Direct\Exhibit%20No_(CCP-5)\Tab%204%20&amp;%205\COS%20WA%20June%202012%20(TempAdj-chg%20to%20St%20Lgts%20only)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trick\CLEANAIR\ACCOUNTING\AP%20INVOICE%20APPROVAL%20FOR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6\SEMI%20Mar%202006\Tab%20%235%20-%20NPC\Normalized%20NPC\Semi-Annual%20(Apr2006-Mar2007)_2006Jun0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12-05-JAM%20upd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REG1\ARCHIVE\2000\Oregon%20SB1149\CA%20Removed\1999%20RFM%20(CA%20and%20Centralia%20Removed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14818\LOCALS~1\Temp\xSAPtemp824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ER\1206%20Semi\Tab%20%235%20NPC\NPC%20Adjustment\SA(WCA)_Allocation%20Table_2007Apr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MAP\LRF\Rate%20Cases\2009%20Rate%20Cases\Wyoming%20GRC%202009\Monthly%20Sales%20Forecast\TOT%20MW%20only%20Annual%20and%20Monthly_0709200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Rebuttal\WY%20COS%20FTY%20June%202009%20Rebuttal%20Filing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933\Local%20Settings\Temporary%20Internet%20Files\Content.Outlook\1VOS77IL\Attachment%20WIEC%2035.1_no%20sit%20fix_1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E\2009\Results%20-%20June%202009\5%20-%20NPC\NPC_5.1\Back%20up\BW%20Report%20for%20447%20-%20June%2020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File/File4447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12-2009%20(2008%20GRC)\COS\WY%20COS%20FTY%20Dec%202009%20Draft%2006-17-0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6\SEMI%20Mar%202006\Tab%20%234%20-%20O&amp;M\Affiliate%20Management%20Fee%20Commitment\MGMT%20FEE%20ACTUALS%20FY%202001%20thru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12508/Temporary%20Internet%20Files/OLK49/MGMT%20FEE%20ACTUALS%20CY2002%20%20FY20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PA&amp;D\CASES\Utah%202012\Settlement\COS%20UT%20May%202013_NS%20-%20Rebuttal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933\Application%20Data\Microsoft\Excel\Rate%20Spread%20-%20RMM\WY%20COS%20FTY%20Dec%202011%20Rebuttal%20-%20RMM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AM%20Mar%20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%20GRC%2007\COS\COS%20WA%20GRC%20June%2020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c\2004_05\Actuals\09_December%2004\PPW%20CEC_Board\CEC%20Meeting\02_03_Financial%20Results%20vs%20Budget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10%20(2009%20GRC)\COS\WY%20COS%20FTY%20Dec%202010_0826HYBRI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  <sheetName val="Sheet1"/>
    </sheetNames>
    <sheetDataSet>
      <sheetData sheetId="0">
        <row r="3">
          <cell r="C3" t="str">
            <v>Rocky Mountain Power</v>
          </cell>
        </row>
        <row r="19">
          <cell r="K19">
            <v>67875230.4536944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935861328.0220451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07706711145988</v>
          </cell>
        </row>
      </sheetData>
      <sheetData sheetId="23"/>
      <sheetData sheetId="24">
        <row r="251">
          <cell r="AG251" t="str">
            <v>DIS</v>
          </cell>
        </row>
        <row r="328">
          <cell r="AG328">
            <v>0</v>
          </cell>
        </row>
        <row r="409">
          <cell r="AG409">
            <v>0</v>
          </cell>
        </row>
        <row r="420">
          <cell r="AG420">
            <v>0</v>
          </cell>
        </row>
        <row r="559">
          <cell r="AG559">
            <v>0</v>
          </cell>
        </row>
        <row r="951">
          <cell r="AG951">
            <v>0</v>
          </cell>
        </row>
        <row r="991">
          <cell r="AG991">
            <v>0</v>
          </cell>
        </row>
        <row r="1518">
          <cell r="I1518">
            <v>970663.84981162648</v>
          </cell>
        </row>
        <row r="1795">
          <cell r="AG1795">
            <v>6925.8930178870532</v>
          </cell>
        </row>
        <row r="1855">
          <cell r="AG1855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1">
          <cell r="H61">
            <v>6.6953569481140951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DistInvest"/>
      <sheetName val="200 Top Hrs"/>
      <sheetName val="100 S_100W H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12 Months Ending June 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828428746.406438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K4">
            <v>0.79018896309372733</v>
          </cell>
        </row>
      </sheetData>
      <sheetData sheetId="19">
        <row r="250">
          <cell r="AB250" t="str">
            <v>DIS</v>
          </cell>
        </row>
        <row r="286">
          <cell r="AB286">
            <v>0</v>
          </cell>
        </row>
        <row r="287">
          <cell r="AB287">
            <v>0</v>
          </cell>
        </row>
        <row r="288">
          <cell r="AB288">
            <v>0</v>
          </cell>
        </row>
        <row r="289">
          <cell r="AB289">
            <v>0</v>
          </cell>
        </row>
        <row r="319">
          <cell r="AB319">
            <v>0</v>
          </cell>
        </row>
        <row r="331">
          <cell r="AB331">
            <v>0</v>
          </cell>
        </row>
        <row r="681">
          <cell r="H681">
            <v>453048.07815530774</v>
          </cell>
        </row>
        <row r="683">
          <cell r="H683">
            <v>727723.91183378792</v>
          </cell>
        </row>
        <row r="744">
          <cell r="AB744">
            <v>0</v>
          </cell>
        </row>
        <row r="995">
          <cell r="AB995">
            <v>0</v>
          </cell>
        </row>
        <row r="1108">
          <cell r="AB1108">
            <v>0</v>
          </cell>
        </row>
        <row r="1109">
          <cell r="AB1109">
            <v>0</v>
          </cell>
        </row>
        <row r="1115">
          <cell r="AB1115">
            <v>0</v>
          </cell>
        </row>
        <row r="1116">
          <cell r="AB1116">
            <v>0</v>
          </cell>
        </row>
        <row r="1141">
          <cell r="AB1141">
            <v>723.47361058671254</v>
          </cell>
        </row>
        <row r="1143">
          <cell r="AB1143">
            <v>0</v>
          </cell>
        </row>
        <row r="1146">
          <cell r="AB1146">
            <v>3692.5269592552504</v>
          </cell>
        </row>
        <row r="1151">
          <cell r="AB1151">
            <v>0</v>
          </cell>
        </row>
        <row r="1160">
          <cell r="AB1160">
            <v>0</v>
          </cell>
        </row>
        <row r="1163">
          <cell r="AB1163">
            <v>0</v>
          </cell>
        </row>
        <row r="1172">
          <cell r="AB1172">
            <v>0</v>
          </cell>
        </row>
        <row r="1309">
          <cell r="AB1309">
            <v>0</v>
          </cell>
        </row>
        <row r="1812">
          <cell r="AB1812">
            <v>0</v>
          </cell>
        </row>
        <row r="1825">
          <cell r="AB1825">
            <v>0</v>
          </cell>
        </row>
        <row r="1893">
          <cell r="AB1893">
            <v>0</v>
          </cell>
        </row>
        <row r="1983">
          <cell r="AB1983">
            <v>0</v>
          </cell>
        </row>
        <row r="2113">
          <cell r="AB2113">
            <v>0</v>
          </cell>
        </row>
        <row r="2186">
          <cell r="AB2186">
            <v>0</v>
          </cell>
        </row>
        <row r="2205">
          <cell r="AB2205">
            <v>0</v>
          </cell>
        </row>
      </sheetData>
      <sheetData sheetId="20"/>
      <sheetData sheetId="21">
        <row r="11">
          <cell r="A11" t="str">
            <v>FACTOR</v>
          </cell>
        </row>
      </sheetData>
      <sheetData sheetId="22">
        <row r="10">
          <cell r="A10" t="str">
            <v>FACTOR NAME</v>
          </cell>
        </row>
      </sheetData>
      <sheetData sheetId="23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Summary"/>
      <sheetName val="Apr 06 - Mar 07 Cap Add Detail"/>
      <sheetName val="Currant Creek"/>
      <sheetName val="Backup"/>
      <sheetName val="Apr 06 - Mar 07 Adds"/>
      <sheetName val="Apr 05 - Mar 06 Adds"/>
      <sheetName val="Issue Card"/>
      <sheetName val="Apr 05 - Mar 06 Cap Add Detail"/>
      <sheetName val="DIT - Type 2"/>
      <sheetName val="DIT - Type 3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tion"/>
      <sheetName val="Mining"/>
      <sheetName val="CT"/>
      <sheetName val="PD"/>
      <sheetName val="ITCDS"/>
      <sheetName val="MSCBS"/>
      <sheetName val="California"/>
      <sheetName val="Idaho"/>
      <sheetName val="Oregon"/>
      <sheetName val="Utah"/>
      <sheetName val="Washington"/>
      <sheetName val="Wyoming"/>
      <sheetName val="Revs"/>
      <sheetName val="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3">
          <cell r="AP33">
            <v>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2"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-UPL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AC24" t="str">
            <v>SG</v>
          </cell>
          <cell r="AF24">
            <v>1</v>
          </cell>
          <cell r="AG24">
            <v>1.77376914240263E-2</v>
          </cell>
          <cell r="AH24">
            <v>0.26854972523867682</v>
          </cell>
          <cell r="AI24">
            <v>8.4660950062950643E-2</v>
          </cell>
          <cell r="AJ24">
            <v>0</v>
          </cell>
          <cell r="AK24">
            <v>0.12195517768545096</v>
          </cell>
          <cell r="AL24">
            <v>0.42643948459130382</v>
          </cell>
          <cell r="AM24">
            <v>5.7447032935563747E-2</v>
          </cell>
          <cell r="AN24">
            <v>1.9672178566932715E-2</v>
          </cell>
          <cell r="AO24">
            <v>3.5377594950950554E-3</v>
          </cell>
        </row>
        <row r="25">
          <cell r="AC25" t="str">
            <v>SG-P</v>
          </cell>
          <cell r="AF25">
            <v>1</v>
          </cell>
          <cell r="AG25">
            <v>1.77376914240263E-2</v>
          </cell>
          <cell r="AH25">
            <v>0.26854972523867682</v>
          </cell>
          <cell r="AI25">
            <v>8.4660950062950643E-2</v>
          </cell>
          <cell r="AJ25">
            <v>0</v>
          </cell>
          <cell r="AK25">
            <v>0.12195517768545096</v>
          </cell>
          <cell r="AL25">
            <v>0.42643948459130382</v>
          </cell>
          <cell r="AM25">
            <v>5.7447032935563747E-2</v>
          </cell>
          <cell r="AN25">
            <v>1.9672178566932715E-2</v>
          </cell>
          <cell r="AO25">
            <v>3.5377594950950554E-3</v>
          </cell>
        </row>
        <row r="26">
          <cell r="AC26" t="str">
            <v>SG-U</v>
          </cell>
          <cell r="AF26">
            <v>1</v>
          </cell>
          <cell r="AG26">
            <v>1.77376914240263E-2</v>
          </cell>
          <cell r="AH26">
            <v>0.26854972523867682</v>
          </cell>
          <cell r="AI26">
            <v>8.4660950062950643E-2</v>
          </cell>
          <cell r="AJ26">
            <v>0</v>
          </cell>
          <cell r="AK26">
            <v>0.12195517768545096</v>
          </cell>
          <cell r="AL26">
            <v>0.42643948459130382</v>
          </cell>
          <cell r="AM26">
            <v>5.7447032935563747E-2</v>
          </cell>
          <cell r="AN26">
            <v>1.9672178566932715E-2</v>
          </cell>
          <cell r="AO26">
            <v>3.5377594950950554E-3</v>
          </cell>
        </row>
        <row r="27">
          <cell r="AC27" t="str">
            <v>DGP</v>
          </cell>
          <cell r="AF27">
            <v>1</v>
          </cell>
          <cell r="AG27">
            <v>3.5986130806217598E-2</v>
          </cell>
          <cell r="AH27">
            <v>0.54483220557792078</v>
          </cell>
          <cell r="AI27">
            <v>0.17175966986421065</v>
          </cell>
          <cell r="AJ27">
            <v>0</v>
          </cell>
          <cell r="AK27">
            <v>0.247421993751650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C28" t="str">
            <v>DGU</v>
          </cell>
          <cell r="AF28">
            <v>0.9999999999999998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4094353232281238</v>
          </cell>
          <cell r="AM28">
            <v>0.11328620482832999</v>
          </cell>
          <cell r="AN28">
            <v>3.879376073352208E-2</v>
          </cell>
          <cell r="AO28">
            <v>6.976502115335485E-3</v>
          </cell>
        </row>
        <row r="29">
          <cell r="AC29" t="str">
            <v>SC</v>
          </cell>
          <cell r="AF29">
            <v>1</v>
          </cell>
          <cell r="AG29">
            <v>1.7971461414725283E-2</v>
          </cell>
          <cell r="AH29">
            <v>0.27085218094880281</v>
          </cell>
          <cell r="AI29">
            <v>8.56210623830123E-2</v>
          </cell>
          <cell r="AJ29">
            <v>0</v>
          </cell>
          <cell r="AK29">
            <v>0.11777476018573839</v>
          </cell>
          <cell r="AL29">
            <v>0.42998227818956319</v>
          </cell>
          <cell r="AM29">
            <v>5.5223614915049006E-2</v>
          </cell>
          <cell r="AN29">
            <v>1.9007884211547681E-2</v>
          </cell>
          <cell r="AO29">
            <v>3.5667577515613664E-3</v>
          </cell>
        </row>
        <row r="30">
          <cell r="AC30" t="str">
            <v>SE</v>
          </cell>
          <cell r="AF30">
            <v>1</v>
          </cell>
          <cell r="AG30">
            <v>1.7036381451929358E-2</v>
          </cell>
          <cell r="AH30">
            <v>0.26164235810829872</v>
          </cell>
          <cell r="AI30">
            <v>8.1780613102765673E-2</v>
          </cell>
          <cell r="AJ30">
            <v>0</v>
          </cell>
          <cell r="AK30">
            <v>0.13449643018458868</v>
          </cell>
          <cell r="AL30">
            <v>0.41581110379652569</v>
          </cell>
          <cell r="AM30">
            <v>6.4117286997107975E-2</v>
          </cell>
          <cell r="AN30">
            <v>2.1665061633087811E-2</v>
          </cell>
          <cell r="AO30">
            <v>3.4507647256961219E-3</v>
          </cell>
        </row>
        <row r="31">
          <cell r="AC31" t="str">
            <v>SE-P</v>
          </cell>
          <cell r="AF31">
            <v>1</v>
          </cell>
          <cell r="AG31">
            <v>1.7036381451929358E-2</v>
          </cell>
          <cell r="AH31">
            <v>0.26164235810829872</v>
          </cell>
          <cell r="AI31">
            <v>8.1780613102765673E-2</v>
          </cell>
          <cell r="AJ31">
            <v>0</v>
          </cell>
          <cell r="AK31">
            <v>0.13449643018458868</v>
          </cell>
          <cell r="AL31">
            <v>0.41581110379652569</v>
          </cell>
          <cell r="AM31">
            <v>6.4117286997107975E-2</v>
          </cell>
          <cell r="AN31">
            <v>2.1665061633087811E-2</v>
          </cell>
          <cell r="AO31">
            <v>3.4507647256961219E-3</v>
          </cell>
        </row>
        <row r="32">
          <cell r="AC32" t="str">
            <v>SE-U</v>
          </cell>
          <cell r="AF32">
            <v>1</v>
          </cell>
          <cell r="AG32">
            <v>1.7036381451929358E-2</v>
          </cell>
          <cell r="AH32">
            <v>0.26164235810829872</v>
          </cell>
          <cell r="AI32">
            <v>8.1780613102765673E-2</v>
          </cell>
          <cell r="AJ32">
            <v>0</v>
          </cell>
          <cell r="AK32">
            <v>0.13449643018458868</v>
          </cell>
          <cell r="AL32">
            <v>0.41581110379652569</v>
          </cell>
          <cell r="AM32">
            <v>6.4117286997107975E-2</v>
          </cell>
          <cell r="AN32">
            <v>2.1665061633087811E-2</v>
          </cell>
          <cell r="AO32">
            <v>3.4507647256961219E-3</v>
          </cell>
        </row>
        <row r="33">
          <cell r="AC33" t="str">
            <v>DEP</v>
          </cell>
          <cell r="AF33">
            <v>1</v>
          </cell>
          <cell r="AG33">
            <v>3.4420006882060351E-2</v>
          </cell>
          <cell r="AH33">
            <v>0.5286176405557208</v>
          </cell>
          <cell r="AI33">
            <v>0.16522811923171193</v>
          </cell>
          <cell r="AJ33">
            <v>0</v>
          </cell>
          <cell r="AK33">
            <v>0.27173423333050689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C34" t="str">
            <v>DEU</v>
          </cell>
          <cell r="AF34">
            <v>0.9999999999999998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82331623583571845</v>
          </cell>
          <cell r="AM34">
            <v>0.12695380883404506</v>
          </cell>
          <cell r="AN34">
            <v>4.2897356107236641E-2</v>
          </cell>
          <cell r="AO34">
            <v>6.8325992229997419E-3</v>
          </cell>
        </row>
        <row r="35">
          <cell r="AC35" t="str">
            <v>SO</v>
          </cell>
          <cell r="AF35">
            <v>1.0000000000000002</v>
          </cell>
          <cell r="AG35">
            <v>2.5406462253114933E-2</v>
          </cell>
          <cell r="AH35">
            <v>0.2866120831356137</v>
          </cell>
          <cell r="AI35">
            <v>8.1347808453091905E-2</v>
          </cell>
          <cell r="AJ35">
            <v>0</v>
          </cell>
          <cell r="AK35">
            <v>0.10852884403482237</v>
          </cell>
          <cell r="AL35">
            <v>0.42235226942443005</v>
          </cell>
          <cell r="AM35">
            <v>5.4972321694304813E-2</v>
          </cell>
          <cell r="AN35">
            <v>1.8528833912229186E-2</v>
          </cell>
          <cell r="AO35">
            <v>2.2513770923932169E-3</v>
          </cell>
        </row>
        <row r="36">
          <cell r="AC36" t="str">
            <v>SO-P</v>
          </cell>
          <cell r="AF36">
            <v>1.0000000000000002</v>
          </cell>
          <cell r="AG36">
            <v>2.5406462253114933E-2</v>
          </cell>
          <cell r="AH36">
            <v>0.2866120831356137</v>
          </cell>
          <cell r="AI36">
            <v>8.1347808453091905E-2</v>
          </cell>
          <cell r="AJ36">
            <v>0</v>
          </cell>
          <cell r="AK36">
            <v>0.10852884403482237</v>
          </cell>
          <cell r="AL36">
            <v>0.42235226942443005</v>
          </cell>
          <cell r="AM36">
            <v>5.4972321694304813E-2</v>
          </cell>
          <cell r="AN36">
            <v>1.8528833912229186E-2</v>
          </cell>
          <cell r="AO36">
            <v>2.2513770923932169E-3</v>
          </cell>
        </row>
        <row r="37">
          <cell r="AC37" t="str">
            <v>SO-U</v>
          </cell>
          <cell r="AF37">
            <v>1.0000000000000002</v>
          </cell>
          <cell r="AG37">
            <v>2.5406462253114933E-2</v>
          </cell>
          <cell r="AH37">
            <v>0.2866120831356137</v>
          </cell>
          <cell r="AI37">
            <v>8.1347808453091905E-2</v>
          </cell>
          <cell r="AJ37">
            <v>0</v>
          </cell>
          <cell r="AK37">
            <v>0.10852884403482237</v>
          </cell>
          <cell r="AL37">
            <v>0.42235226942443005</v>
          </cell>
          <cell r="AM37">
            <v>5.4972321694304813E-2</v>
          </cell>
          <cell r="AN37">
            <v>1.8528833912229186E-2</v>
          </cell>
          <cell r="AO37">
            <v>2.2513770923932169E-3</v>
          </cell>
        </row>
        <row r="38"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C40" t="str">
            <v>GPS</v>
          </cell>
          <cell r="AF40">
            <v>1.0000000000000004</v>
          </cell>
          <cell r="AG40">
            <v>2.540646225311494E-2</v>
          </cell>
          <cell r="AH40">
            <v>0.28661208313561376</v>
          </cell>
          <cell r="AI40">
            <v>8.1347808453091919E-2</v>
          </cell>
          <cell r="AJ40">
            <v>0</v>
          </cell>
          <cell r="AK40">
            <v>0.10852884403482238</v>
          </cell>
          <cell r="AL40">
            <v>0.4223522694244301</v>
          </cell>
          <cell r="AM40">
            <v>5.4972321694304806E-2</v>
          </cell>
          <cell r="AN40">
            <v>1.852883391222919E-2</v>
          </cell>
          <cell r="AO40">
            <v>2.2513770923932165E-3</v>
          </cell>
        </row>
        <row r="41"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C43" t="str">
            <v>SNP</v>
          </cell>
          <cell r="AF43">
            <v>1.0000000000000004</v>
          </cell>
          <cell r="AG43">
            <v>2.4760245107508041E-2</v>
          </cell>
          <cell r="AH43">
            <v>0.28172735309314167</v>
          </cell>
          <cell r="AI43">
            <v>7.9460073174299137E-2</v>
          </cell>
          <cell r="AJ43">
            <v>0</v>
          </cell>
          <cell r="AK43">
            <v>0.10550208814405276</v>
          </cell>
          <cell r="AL43">
            <v>0.43473658999210457</v>
          </cell>
          <cell r="AM43">
            <v>5.3352406097391163E-2</v>
          </cell>
          <cell r="AN43">
            <v>1.8265260477379086E-2</v>
          </cell>
          <cell r="AO43">
            <v>2.1959839141240762E-3</v>
          </cell>
        </row>
        <row r="44">
          <cell r="AC44" t="str">
            <v>SSCCT</v>
          </cell>
          <cell r="AF44">
            <v>1.0000000000000002</v>
          </cell>
          <cell r="AG44">
            <v>1.7248281780818109E-2</v>
          </cell>
          <cell r="AH44">
            <v>0.24802280700807078</v>
          </cell>
          <cell r="AI44">
            <v>8.2656355609177667E-2</v>
          </cell>
          <cell r="AJ44">
            <v>0</v>
          </cell>
          <cell r="AK44">
            <v>0.11400453810766982</v>
          </cell>
          <cell r="AL44">
            <v>0.45740637990625532</v>
          </cell>
          <cell r="AM44">
            <v>5.9230013424269763E-2</v>
          </cell>
          <cell r="AN44">
            <v>1.751750343341504E-2</v>
          </cell>
          <cell r="AO44">
            <v>3.9141207303235014E-3</v>
          </cell>
        </row>
        <row r="45">
          <cell r="AC45" t="str">
            <v>SSECT</v>
          </cell>
          <cell r="AF45">
            <v>1</v>
          </cell>
          <cell r="AG45">
            <v>1.7578696877635986E-2</v>
          </cell>
          <cell r="AH45">
            <v>0.24914456745503938</v>
          </cell>
          <cell r="AI45">
            <v>7.8644960559042465E-2</v>
          </cell>
          <cell r="AJ45">
            <v>0</v>
          </cell>
          <cell r="AK45">
            <v>0.13255298089557729</v>
          </cell>
          <cell r="AL45">
            <v>0.42610377871031058</v>
          </cell>
          <cell r="AM45">
            <v>7.1937034913409054E-2</v>
          </cell>
          <cell r="AN45">
            <v>2.0365757474613118E-2</v>
          </cell>
          <cell r="AO45">
            <v>3.6722231143721676E-3</v>
          </cell>
        </row>
        <row r="46">
          <cell r="AC46" t="str">
            <v>SSCCH</v>
          </cell>
          <cell r="AF46">
            <v>1</v>
          </cell>
          <cell r="AG46">
            <v>1.8300105143908282E-2</v>
          </cell>
          <cell r="AH46">
            <v>0.28411282985113206</v>
          </cell>
          <cell r="AI46">
            <v>8.7817167415049122E-2</v>
          </cell>
          <cell r="AJ46">
            <v>0</v>
          </cell>
          <cell r="AK46">
            <v>0.11928524350527576</v>
          </cell>
          <cell r="AL46">
            <v>0.41486819460180863</v>
          </cell>
          <cell r="AM46">
            <v>5.2772186403529521E-2</v>
          </cell>
          <cell r="AN46">
            <v>1.9461598165095587E-2</v>
          </cell>
          <cell r="AO46">
            <v>3.3826749142010044E-3</v>
          </cell>
        </row>
        <row r="47">
          <cell r="AC47" t="str">
            <v>SSECH</v>
          </cell>
          <cell r="AF47">
            <v>0.99999999999999978</v>
          </cell>
          <cell r="AG47">
            <v>1.6702230470606542E-2</v>
          </cell>
          <cell r="AH47">
            <v>0.26876471110096628</v>
          </cell>
          <cell r="AI47">
            <v>8.4315474044338146E-2</v>
          </cell>
          <cell r="AJ47">
            <v>0</v>
          </cell>
          <cell r="AK47">
            <v>0.13515779196543534</v>
          </cell>
          <cell r="AL47">
            <v>0.40970999791437213</v>
          </cell>
          <cell r="AM47">
            <v>6.0047284372173416E-2</v>
          </cell>
          <cell r="AN47">
            <v>2.1968861593284861E-2</v>
          </cell>
          <cell r="AO47">
            <v>3.3336485388231387E-3</v>
          </cell>
        </row>
        <row r="48">
          <cell r="AC48" t="str">
            <v>SSGCH</v>
          </cell>
          <cell r="AF48">
            <v>0.99999999999999989</v>
          </cell>
          <cell r="AG48">
            <v>1.7900636475582845E-2</v>
          </cell>
          <cell r="AH48">
            <v>0.2802758001635906</v>
          </cell>
          <cell r="AI48">
            <v>8.6941744072371374E-2</v>
          </cell>
          <cell r="AJ48">
            <v>0</v>
          </cell>
          <cell r="AK48">
            <v>0.12325338062031566</v>
          </cell>
          <cell r="AL48">
            <v>0.41357864542994949</v>
          </cell>
          <cell r="AM48">
            <v>5.4590960895690495E-2</v>
          </cell>
          <cell r="AN48">
            <v>2.0088414022142904E-2</v>
          </cell>
          <cell r="AO48">
            <v>3.3704183203565378E-3</v>
          </cell>
        </row>
        <row r="49">
          <cell r="AC49" t="str">
            <v>SSCP</v>
          </cell>
          <cell r="AF49">
            <v>1</v>
          </cell>
          <cell r="AG49">
            <v>1.6760014609546472E-2</v>
          </cell>
          <cell r="AH49">
            <v>0.23430549370634943</v>
          </cell>
          <cell r="AI49">
            <v>8.1758603033879093E-2</v>
          </cell>
          <cell r="AJ49">
            <v>0</v>
          </cell>
          <cell r="AK49">
            <v>0.11038210865046211</v>
          </cell>
          <cell r="AL49">
            <v>0.47700061411463285</v>
          </cell>
          <cell r="AM49">
            <v>5.9430685547309965E-2</v>
          </cell>
          <cell r="AN49">
            <v>1.6274614945502055E-2</v>
          </cell>
          <cell r="AO49">
            <v>4.087865392317932E-3</v>
          </cell>
        </row>
        <row r="50">
          <cell r="AC50" t="str">
            <v>SSEP</v>
          </cell>
          <cell r="AF50">
            <v>1</v>
          </cell>
          <cell r="AG50">
            <v>1.8069044013282302E-2</v>
          </cell>
          <cell r="AH50">
            <v>0.24140914714171635</v>
          </cell>
          <cell r="AI50">
            <v>7.7126228353429402E-2</v>
          </cell>
          <cell r="AJ50">
            <v>0</v>
          </cell>
          <cell r="AK50">
            <v>0.13023268249261419</v>
          </cell>
          <cell r="AL50">
            <v>0.43478744795398416</v>
          </cell>
          <cell r="AM50">
            <v>7.5367442146309596E-2</v>
          </cell>
          <cell r="AN50">
            <v>1.9233485911873304E-2</v>
          </cell>
          <cell r="AO50">
            <v>3.7745219867906486E-3</v>
          </cell>
        </row>
        <row r="51">
          <cell r="AC51" t="str">
            <v>SSGC</v>
          </cell>
          <cell r="AF51">
            <v>0.99999999999999989</v>
          </cell>
          <cell r="AG51">
            <v>1.7087271960480429E-2</v>
          </cell>
          <cell r="AH51">
            <v>0.23608140706519115</v>
          </cell>
          <cell r="AI51">
            <v>8.060050936376667E-2</v>
          </cell>
          <cell r="AJ51">
            <v>0</v>
          </cell>
          <cell r="AK51">
            <v>0.11534475211100012</v>
          </cell>
          <cell r="AL51">
            <v>0.46644732257447069</v>
          </cell>
          <cell r="AM51">
            <v>6.3414874697059878E-2</v>
          </cell>
          <cell r="AN51">
            <v>1.7014332687094867E-2</v>
          </cell>
          <cell r="AO51">
            <v>4.0095295409361114E-3</v>
          </cell>
        </row>
        <row r="52">
          <cell r="AC52" t="str">
            <v>SSGCT</v>
          </cell>
          <cell r="AF52">
            <v>1</v>
          </cell>
          <cell r="AG52">
            <v>1.7330885555022577E-2</v>
          </cell>
          <cell r="AH52">
            <v>0.24830324711981294</v>
          </cell>
          <cell r="AI52">
            <v>8.1653506846643867E-2</v>
          </cell>
          <cell r="AJ52">
            <v>0</v>
          </cell>
          <cell r="AK52">
            <v>0.1186416488046467</v>
          </cell>
          <cell r="AL52">
            <v>0.44958072960726914</v>
          </cell>
          <cell r="AM52">
            <v>6.2406768796554588E-2</v>
          </cell>
          <cell r="AN52">
            <v>1.822956694371456E-2</v>
          </cell>
          <cell r="AO52">
            <v>3.8536463263356682E-3</v>
          </cell>
        </row>
        <row r="53">
          <cell r="AC53" t="str">
            <v>MC</v>
          </cell>
          <cell r="AF53">
            <v>1.0000000000000002</v>
          </cell>
          <cell r="AG53">
            <v>5.1923078973405631E-3</v>
          </cell>
          <cell r="AH53">
            <v>0.69900878905273056</v>
          </cell>
          <cell r="AI53">
            <v>0.11165826799179777</v>
          </cell>
          <cell r="AJ53">
            <v>0</v>
          </cell>
          <cell r="AK53">
            <v>3.5699619363093044E-2</v>
          </cell>
          <cell r="AL53">
            <v>0.12483051208017135</v>
          </cell>
          <cell r="AM53">
            <v>1.6816319308953429E-2</v>
          </cell>
          <cell r="AN53">
            <v>5.7585852459143029E-3</v>
          </cell>
          <cell r="AO53">
            <v>1.0355990599989809E-3</v>
          </cell>
        </row>
        <row r="54">
          <cell r="AC54" t="str">
            <v>SNPD</v>
          </cell>
          <cell r="AF54">
            <v>1</v>
          </cell>
          <cell r="AG54">
            <v>3.7767458422051661E-2</v>
          </cell>
          <cell r="AH54">
            <v>0.30111007847212473</v>
          </cell>
          <cell r="AI54">
            <v>6.8982563140269931E-2</v>
          </cell>
          <cell r="AJ54">
            <v>0</v>
          </cell>
          <cell r="AK54">
            <v>7.5788480211939319E-2</v>
          </cell>
          <cell r="AL54">
            <v>0.45700862611788701</v>
          </cell>
          <cell r="AM54">
            <v>4.4303608746911145E-2</v>
          </cell>
          <cell r="AN54">
            <v>1.5039184888816261E-2</v>
          </cell>
          <cell r="AO54">
            <v>0</v>
          </cell>
        </row>
        <row r="55">
          <cell r="AC55" t="str">
            <v>DGUH</v>
          </cell>
          <cell r="AF55">
            <v>0.9999999999999998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4094353232281238</v>
          </cell>
          <cell r="AM55">
            <v>0.11328620482832999</v>
          </cell>
          <cell r="AN55">
            <v>3.879376073352208E-2</v>
          </cell>
          <cell r="AO55">
            <v>6.976502115335485E-3</v>
          </cell>
        </row>
        <row r="56">
          <cell r="AC56" t="str">
            <v>DEUH</v>
          </cell>
          <cell r="AF56">
            <v>0.9999999999999998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82331623583571845</v>
          </cell>
          <cell r="AM56">
            <v>0.12695380883404506</v>
          </cell>
          <cell r="AN56">
            <v>4.2897356107236641E-2</v>
          </cell>
          <cell r="AO56">
            <v>6.8325992229997419E-3</v>
          </cell>
        </row>
        <row r="57"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C58" t="str">
            <v>DNPGMU</v>
          </cell>
          <cell r="AF58">
            <v>1</v>
          </cell>
          <cell r="AG58">
            <v>1.7036381451929358E-2</v>
          </cell>
          <cell r="AH58">
            <v>0.26164235810829867</v>
          </cell>
          <cell r="AI58">
            <v>8.1780613102765673E-2</v>
          </cell>
          <cell r="AJ58">
            <v>0</v>
          </cell>
          <cell r="AK58">
            <v>0.13449643018458865</v>
          </cell>
          <cell r="AL58">
            <v>0.41581110379652569</v>
          </cell>
          <cell r="AM58">
            <v>6.4117286997107975E-2</v>
          </cell>
          <cell r="AN58">
            <v>2.1665061633087811E-2</v>
          </cell>
          <cell r="AO58">
            <v>3.4507647256961224E-3</v>
          </cell>
        </row>
        <row r="59"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C65" t="str">
            <v>SNPPH-P</v>
          </cell>
          <cell r="AF65">
            <v>1.0000000000000004</v>
          </cell>
          <cell r="AG65">
            <v>1.7737691424026297E-2</v>
          </cell>
          <cell r="AH65">
            <v>0.26854972523867704</v>
          </cell>
          <cell r="AI65">
            <v>8.4660950062950699E-2</v>
          </cell>
          <cell r="AJ65">
            <v>0</v>
          </cell>
          <cell r="AK65">
            <v>0.121955177685451</v>
          </cell>
          <cell r="AL65">
            <v>0.42643948459130387</v>
          </cell>
          <cell r="AM65">
            <v>5.744703293556376E-2</v>
          </cell>
          <cell r="AN65">
            <v>1.9672178566932725E-2</v>
          </cell>
          <cell r="AO65">
            <v>3.5377594950950549E-3</v>
          </cell>
        </row>
        <row r="66">
          <cell r="AC66" t="str">
            <v>SNPPH-U</v>
          </cell>
          <cell r="AF66">
            <v>1.0000000000000004</v>
          </cell>
          <cell r="AG66">
            <v>1.7737691424026297E-2</v>
          </cell>
          <cell r="AH66">
            <v>0.26854972523867704</v>
          </cell>
          <cell r="AI66">
            <v>8.4660950062950699E-2</v>
          </cell>
          <cell r="AJ66">
            <v>0</v>
          </cell>
          <cell r="AK66">
            <v>0.121955177685451</v>
          </cell>
          <cell r="AL66">
            <v>0.42643948459130387</v>
          </cell>
          <cell r="AM66">
            <v>5.744703293556376E-2</v>
          </cell>
          <cell r="AN66">
            <v>1.9672178566932725E-2</v>
          </cell>
          <cell r="AO66">
            <v>3.5377594950950549E-3</v>
          </cell>
        </row>
        <row r="67">
          <cell r="AC67" t="str">
            <v>CN</v>
          </cell>
          <cell r="AF67">
            <v>1</v>
          </cell>
          <cell r="AG67">
            <v>2.6957123579801429E-2</v>
          </cell>
          <cell r="AH67">
            <v>0.32817086304456855</v>
          </cell>
          <cell r="AI67">
            <v>7.5227534152266906E-2</v>
          </cell>
          <cell r="AJ67">
            <v>0</v>
          </cell>
          <cell r="AK67">
            <v>6.8891580793484689E-2</v>
          </cell>
          <cell r="AL67">
            <v>0.45192354095003867</v>
          </cell>
          <cell r="AM67">
            <v>4.0092070467627812E-2</v>
          </cell>
          <cell r="AN67">
            <v>8.7372870122119205E-3</v>
          </cell>
          <cell r="AO67">
            <v>0</v>
          </cell>
          <cell r="AP67">
            <v>0</v>
          </cell>
          <cell r="AQ67">
            <v>0</v>
          </cell>
        </row>
        <row r="68">
          <cell r="AC68" t="str">
            <v>CNP</v>
          </cell>
          <cell r="AF68">
            <v>1</v>
          </cell>
          <cell r="AG68">
            <v>0</v>
          </cell>
          <cell r="AH68">
            <v>0.69485036384001908</v>
          </cell>
          <cell r="AI68">
            <v>0.15928251213877917</v>
          </cell>
          <cell r="AJ68">
            <v>0</v>
          </cell>
          <cell r="AK68">
            <v>0.1458671240212018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248811812583563</v>
          </cell>
          <cell r="AM69">
            <v>8.006358144573375E-2</v>
          </cell>
          <cell r="AN69">
            <v>1.7448300428430617E-2</v>
          </cell>
          <cell r="AO69">
            <v>0</v>
          </cell>
          <cell r="AP69">
            <v>0</v>
          </cell>
          <cell r="AQ69">
            <v>0</v>
          </cell>
        </row>
        <row r="70"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C73" t="str">
            <v>EXCTAX</v>
          </cell>
          <cell r="AF73">
            <v>0</v>
          </cell>
          <cell r="AG73">
            <v>2.0474047565334205E-2</v>
          </cell>
          <cell r="AH73">
            <v>0.37409579955003186</v>
          </cell>
          <cell r="AI73">
            <v>6.3916564511119975E-2</v>
          </cell>
          <cell r="AJ73">
            <v>0</v>
          </cell>
          <cell r="AK73">
            <v>0.10961521102970849</v>
          </cell>
          <cell r="AL73">
            <v>0.31757203216205238</v>
          </cell>
          <cell r="AM73">
            <v>5.8687941005416161E-2</v>
          </cell>
          <cell r="AN73">
            <v>2.6059337579465297E-3</v>
          </cell>
          <cell r="AO73">
            <v>-5.3684014429436564E-4</v>
          </cell>
          <cell r="AP73">
            <v>5.3565061419671933E-2</v>
          </cell>
          <cell r="AQ73">
            <v>4.2491430122068796E-6</v>
          </cell>
        </row>
        <row r="74">
          <cell r="AC74" t="str">
            <v>INT</v>
          </cell>
          <cell r="AF74">
            <v>1.0000000000000004</v>
          </cell>
          <cell r="AG74">
            <v>2.4760245107508041E-2</v>
          </cell>
          <cell r="AH74">
            <v>0.28172735309314167</v>
          </cell>
          <cell r="AI74">
            <v>7.9460073174299137E-2</v>
          </cell>
          <cell r="AJ74">
            <v>0</v>
          </cell>
          <cell r="AK74">
            <v>0.10550208814405276</v>
          </cell>
          <cell r="AL74">
            <v>0.43473658999210457</v>
          </cell>
          <cell r="AM74">
            <v>5.3352406097391163E-2</v>
          </cell>
          <cell r="AN74">
            <v>1.8265260477379086E-2</v>
          </cell>
          <cell r="AO74">
            <v>2.1959839141240762E-3</v>
          </cell>
          <cell r="AQ74">
            <v>0</v>
          </cell>
        </row>
        <row r="75">
          <cell r="AC75" t="str">
            <v>CIAC</v>
          </cell>
          <cell r="AF75">
            <v>1</v>
          </cell>
          <cell r="AG75">
            <v>2.5463790848516771E-2</v>
          </cell>
          <cell r="AH75">
            <v>0.2872588110423826</v>
          </cell>
          <cell r="AI75">
            <v>8.1531366303499109E-2</v>
          </cell>
          <cell r="AJ75">
            <v>0</v>
          </cell>
          <cell r="AK75">
            <v>0.10877373472944628</v>
          </cell>
          <cell r="AL75">
            <v>0.42330528925574928</v>
          </cell>
          <cell r="AM75">
            <v>5.5096364386959751E-2</v>
          </cell>
          <cell r="AN75">
            <v>1.8570643433446245E-2</v>
          </cell>
          <cell r="AO75">
            <v>0</v>
          </cell>
        </row>
        <row r="76"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C78" t="str">
            <v>BADDEBT</v>
          </cell>
          <cell r="AF78">
            <v>1</v>
          </cell>
          <cell r="AG78">
            <v>5.4039984488696423E-2</v>
          </cell>
          <cell r="AH78">
            <v>0.48038498829744258</v>
          </cell>
          <cell r="AI78">
            <v>9.7129829159288042E-2</v>
          </cell>
          <cell r="AJ78">
            <v>0</v>
          </cell>
          <cell r="AK78">
            <v>4.5824982860774105E-2</v>
          </cell>
          <cell r="AL78">
            <v>0.32418350251758316</v>
          </cell>
          <cell r="AM78">
            <v>-1.8583768530757824E-3</v>
          </cell>
          <cell r="AN78">
            <v>2.9508952929150186E-4</v>
          </cell>
          <cell r="AO78">
            <v>0</v>
          </cell>
          <cell r="AP78">
            <v>0</v>
          </cell>
          <cell r="AQ78">
            <v>0</v>
          </cell>
        </row>
        <row r="79"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AC89" t="str">
            <v>SNPPS</v>
          </cell>
          <cell r="AF89">
            <v>1.0000000000000004</v>
          </cell>
          <cell r="AG89">
            <v>1.7749585288549669E-2</v>
          </cell>
          <cell r="AH89">
            <v>0.2694056478040785</v>
          </cell>
          <cell r="AI89">
            <v>8.482743228928788E-2</v>
          </cell>
          <cell r="AJ89">
            <v>0</v>
          </cell>
          <cell r="AK89">
            <v>0.122049937542738</v>
          </cell>
          <cell r="AL89">
            <v>0.42550073206595423</v>
          </cell>
          <cell r="AM89">
            <v>5.7238559382137413E-2</v>
          </cell>
          <cell r="AN89">
            <v>1.9702560883344298E-2</v>
          </cell>
          <cell r="AO89">
            <v>3.525544743910479E-3</v>
          </cell>
        </row>
        <row r="90">
          <cell r="AC90" t="str">
            <v>SNPT</v>
          </cell>
          <cell r="AF90">
            <v>1.0000000000000009</v>
          </cell>
          <cell r="AG90">
            <v>1.7737691424026324E-2</v>
          </cell>
          <cell r="AH90">
            <v>0.26854972523867698</v>
          </cell>
          <cell r="AI90">
            <v>8.4660950062950685E-2</v>
          </cell>
          <cell r="AJ90">
            <v>0</v>
          </cell>
          <cell r="AK90">
            <v>0.121955177685451</v>
          </cell>
          <cell r="AL90">
            <v>0.42643948459130426</v>
          </cell>
          <cell r="AM90">
            <v>5.7447032935563795E-2</v>
          </cell>
          <cell r="AN90">
            <v>1.9672178566932718E-2</v>
          </cell>
          <cell r="AO90">
            <v>3.5377594950950558E-3</v>
          </cell>
        </row>
        <row r="91">
          <cell r="AC91" t="str">
            <v>SNPP</v>
          </cell>
          <cell r="AF91">
            <v>1.0000000000000002</v>
          </cell>
          <cell r="AG91">
            <v>1.7737393629005935E-2</v>
          </cell>
          <cell r="AH91">
            <v>0.26872256905830083</v>
          </cell>
          <cell r="AI91">
            <v>8.4714593943179858E-2</v>
          </cell>
          <cell r="AJ91">
            <v>0</v>
          </cell>
          <cell r="AK91">
            <v>0.1219512460135401</v>
          </cell>
          <cell r="AL91">
            <v>0.42627004299912424</v>
          </cell>
          <cell r="AM91">
            <v>5.7405544830598565E-2</v>
          </cell>
          <cell r="AN91">
            <v>1.9662736716724249E-2</v>
          </cell>
          <cell r="AO91">
            <v>3.5358728095263685E-3</v>
          </cell>
        </row>
        <row r="92">
          <cell r="AC92" t="str">
            <v>SNPPH</v>
          </cell>
          <cell r="AF92">
            <v>1.0000000000000004</v>
          </cell>
          <cell r="AG92">
            <v>1.7737691424026297E-2</v>
          </cell>
          <cell r="AH92">
            <v>0.26854972523867704</v>
          </cell>
          <cell r="AI92">
            <v>8.4660950062950699E-2</v>
          </cell>
          <cell r="AJ92">
            <v>0</v>
          </cell>
          <cell r="AK92">
            <v>0.121955177685451</v>
          </cell>
          <cell r="AL92">
            <v>0.42643948459130387</v>
          </cell>
          <cell r="AM92">
            <v>5.744703293556376E-2</v>
          </cell>
          <cell r="AN92">
            <v>1.9672178566932725E-2</v>
          </cell>
          <cell r="AO92">
            <v>3.5377594950950549E-3</v>
          </cell>
        </row>
        <row r="93">
          <cell r="AC93" t="str">
            <v>SNPPN</v>
          </cell>
          <cell r="AF93">
            <v>1</v>
          </cell>
          <cell r="AG93">
            <v>1.7737691424026304E-2</v>
          </cell>
          <cell r="AH93">
            <v>0.26854972523867682</v>
          </cell>
          <cell r="AI93">
            <v>8.4660950062950643E-2</v>
          </cell>
          <cell r="AJ93">
            <v>0</v>
          </cell>
          <cell r="AK93">
            <v>0.12195517768545097</v>
          </cell>
          <cell r="AL93">
            <v>0.42643948459130382</v>
          </cell>
          <cell r="AM93">
            <v>5.744703293556374E-2</v>
          </cell>
          <cell r="AN93">
            <v>1.9672178566932711E-2</v>
          </cell>
          <cell r="AO93">
            <v>3.5377594950950558E-3</v>
          </cell>
        </row>
        <row r="94">
          <cell r="AC94" t="str">
            <v>SNPPO</v>
          </cell>
          <cell r="AF94">
            <v>1</v>
          </cell>
          <cell r="AG94">
            <v>1.7688878084298393E-2</v>
          </cell>
          <cell r="AH94">
            <v>0.26612031531612518</v>
          </cell>
          <cell r="AI94">
            <v>8.430008175053047E-2</v>
          </cell>
          <cell r="AJ94">
            <v>0</v>
          </cell>
          <cell r="AK94">
            <v>0.12155758162482118</v>
          </cell>
          <cell r="AL94">
            <v>0.42921624259987839</v>
          </cell>
          <cell r="AM94">
            <v>5.8042160218599703E-2</v>
          </cell>
          <cell r="AN94">
            <v>1.9499077103495022E-2</v>
          </cell>
          <cell r="AO94">
            <v>3.5756633022517356E-3</v>
          </cell>
        </row>
        <row r="95">
          <cell r="AC95" t="str">
            <v>SNPG</v>
          </cell>
          <cell r="AF95">
            <v>1</v>
          </cell>
          <cell r="AG95">
            <v>2.2900407415273643E-2</v>
          </cell>
          <cell r="AH95">
            <v>0.30168064694851798</v>
          </cell>
          <cell r="AI95">
            <v>8.5305707754576243E-2</v>
          </cell>
          <cell r="AJ95">
            <v>0</v>
          </cell>
          <cell r="AK95">
            <v>0.10285888804938245</v>
          </cell>
          <cell r="AL95">
            <v>0.40569808443863004</v>
          </cell>
          <cell r="AM95">
            <v>5.881477899931449E-2</v>
          </cell>
          <cell r="AN95">
            <v>2.1489361153445054E-2</v>
          </cell>
          <cell r="AO95">
            <v>1.2521252408601207E-3</v>
          </cell>
        </row>
        <row r="96">
          <cell r="AC96" t="str">
            <v>SNPI</v>
          </cell>
          <cell r="AF96">
            <v>1</v>
          </cell>
          <cell r="AG96">
            <v>2.271811971621162E-2</v>
          </cell>
          <cell r="AH96">
            <v>0.28307795456126811</v>
          </cell>
          <cell r="AI96">
            <v>8.2256379630732054E-2</v>
          </cell>
          <cell r="AJ96">
            <v>0</v>
          </cell>
          <cell r="AK96">
            <v>0.1093037337215385</v>
          </cell>
          <cell r="AL96">
            <v>0.42565934576347392</v>
          </cell>
          <cell r="AM96">
            <v>5.6717547230119188E-2</v>
          </cell>
          <cell r="AN96">
            <v>1.7765309303245873E-2</v>
          </cell>
          <cell r="AO96">
            <v>2.5016100734107636E-3</v>
          </cell>
        </row>
        <row r="97">
          <cell r="AC97" t="str">
            <v>TROJP</v>
          </cell>
          <cell r="AF97">
            <v>1</v>
          </cell>
          <cell r="AG97">
            <v>1.7631157072049927E-2</v>
          </cell>
          <cell r="AH97">
            <v>0.26750044330860895</v>
          </cell>
          <cell r="AI97">
            <v>8.4223404835111662E-2</v>
          </cell>
          <cell r="AJ97">
            <v>0</v>
          </cell>
          <cell r="AK97">
            <v>0.12386028991987824</v>
          </cell>
          <cell r="AL97">
            <v>0.42482495220822042</v>
          </cell>
          <cell r="AM97">
            <v>5.8460295575819159E-2</v>
          </cell>
          <cell r="AN97">
            <v>1.9974912756470481E-2</v>
          </cell>
          <cell r="AO97">
            <v>3.5245443238412682E-3</v>
          </cell>
        </row>
        <row r="98">
          <cell r="AC98" t="str">
            <v>TROJD</v>
          </cell>
          <cell r="AF98">
            <v>1</v>
          </cell>
          <cell r="AG98">
            <v>1.7612340952425479E-2</v>
          </cell>
          <cell r="AH98">
            <v>0.2673151189137104</v>
          </cell>
          <cell r="AI98">
            <v>8.4146125505060898E-2</v>
          </cell>
          <cell r="AJ98">
            <v>0</v>
          </cell>
          <cell r="AK98">
            <v>0.12419677124290664</v>
          </cell>
          <cell r="AL98">
            <v>0.42453979315957496</v>
          </cell>
          <cell r="AM98">
            <v>5.8639258236184891E-2</v>
          </cell>
          <cell r="AN98">
            <v>2.0028381732618349E-2</v>
          </cell>
          <cell r="AO98">
            <v>3.5222102575184736E-3</v>
          </cell>
        </row>
        <row r="99">
          <cell r="AC99" t="str">
            <v>IBT</v>
          </cell>
          <cell r="AF99">
            <v>0</v>
          </cell>
          <cell r="AG99">
            <v>2.0552236968517108E-2</v>
          </cell>
          <cell r="AH99">
            <v>0.37560082920717308</v>
          </cell>
          <cell r="AI99">
            <v>6.41166626285158E-2</v>
          </cell>
          <cell r="AJ99">
            <v>0</v>
          </cell>
          <cell r="AK99">
            <v>0.10996722857273628</v>
          </cell>
          <cell r="AL99">
            <v>0.31855164101862987</v>
          </cell>
          <cell r="AM99">
            <v>5.8888553370350795E-2</v>
          </cell>
          <cell r="AN99">
            <v>2.585889090456843E-3</v>
          </cell>
          <cell r="AO99">
            <v>-5.4488675882206547E-4</v>
          </cell>
          <cell r="AP99">
            <v>5.0367898263004987E-2</v>
          </cell>
          <cell r="AQ99">
            <v>-8.605236056368619E-5</v>
          </cell>
        </row>
        <row r="100">
          <cell r="AC100" t="str">
            <v>DITEXP</v>
          </cell>
          <cell r="AF100">
            <v>0.99999999999999989</v>
          </cell>
          <cell r="AG100">
            <v>3.0433000000000002E-2</v>
          </cell>
          <cell r="AH100">
            <v>0.34444000000000002</v>
          </cell>
          <cell r="AI100">
            <v>9.2978000000000005E-2</v>
          </cell>
          <cell r="AJ100">
            <v>0</v>
          </cell>
          <cell r="AK100">
            <v>0.12206400000000001</v>
          </cell>
          <cell r="AL100">
            <v>0.33034400000000003</v>
          </cell>
          <cell r="AM100">
            <v>5.4635999999999997E-2</v>
          </cell>
          <cell r="AN100">
            <v>1.3079E-2</v>
          </cell>
          <cell r="AO100">
            <v>2.418E-3</v>
          </cell>
          <cell r="AP100">
            <v>-5.3999999999999998E-5</v>
          </cell>
          <cell r="AQ100">
            <v>9.6620000000000004E-3</v>
          </cell>
        </row>
        <row r="101">
          <cell r="AC101" t="str">
            <v>DITBAL</v>
          </cell>
          <cell r="AF101">
            <v>0.99999999999999989</v>
          </cell>
          <cell r="AG101">
            <v>2.3895E-2</v>
          </cell>
          <cell r="AH101">
            <v>0.26166</v>
          </cell>
          <cell r="AI101">
            <v>6.6890000000000005E-2</v>
          </cell>
          <cell r="AJ101">
            <v>0</v>
          </cell>
          <cell r="AK101">
            <v>8.9915999999999996E-2</v>
          </cell>
          <cell r="AL101">
            <v>0.46648000000000001</v>
          </cell>
          <cell r="AM101">
            <v>6.7479999999999998E-2</v>
          </cell>
          <cell r="AN101">
            <v>2.2651000000000001E-2</v>
          </cell>
          <cell r="AO101">
            <v>2.1299999999999999E-3</v>
          </cell>
          <cell r="AP101">
            <v>4.6999999999999997E-5</v>
          </cell>
          <cell r="AQ101">
            <v>-1.1490000000000001E-3</v>
          </cell>
        </row>
        <row r="102">
          <cell r="AC102" t="str">
            <v>TAXDEPR</v>
          </cell>
          <cell r="AF102">
            <v>0.99999999999999978</v>
          </cell>
          <cell r="AG102">
            <v>2.5025977371689087E-2</v>
          </cell>
          <cell r="AH102">
            <v>0.29485897633717845</v>
          </cell>
          <cell r="AI102">
            <v>8.4171215103580929E-2</v>
          </cell>
          <cell r="AJ102">
            <v>0</v>
          </cell>
          <cell r="AK102">
            <v>0.10879834200083925</v>
          </cell>
          <cell r="AL102">
            <v>0.41146479342767778</v>
          </cell>
          <cell r="AM102">
            <v>5.4666694688741739E-2</v>
          </cell>
          <cell r="AN102">
            <v>1.8782263123105544E-2</v>
          </cell>
          <cell r="AO102">
            <v>2.2317379471871335E-3</v>
          </cell>
          <cell r="AP102">
            <v>0</v>
          </cell>
          <cell r="AQ102">
            <v>0</v>
          </cell>
        </row>
        <row r="103"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C106" t="str">
            <v>SCHMDEXP</v>
          </cell>
          <cell r="AF106">
            <v>0.99999999999999978</v>
          </cell>
          <cell r="AG106">
            <v>2.5025977371689087E-2</v>
          </cell>
          <cell r="AH106">
            <v>0.29485897633717845</v>
          </cell>
          <cell r="AI106">
            <v>8.4171215103580929E-2</v>
          </cell>
          <cell r="AJ106">
            <v>0</v>
          </cell>
          <cell r="AK106">
            <v>0.10879834200083925</v>
          </cell>
          <cell r="AL106">
            <v>0.41146479342767778</v>
          </cell>
          <cell r="AM106">
            <v>5.4666694688741739E-2</v>
          </cell>
          <cell r="AN106">
            <v>1.8782263123105544E-2</v>
          </cell>
          <cell r="AO106">
            <v>2.2317379471871335E-3</v>
          </cell>
          <cell r="AP106">
            <v>0</v>
          </cell>
          <cell r="AQ106">
            <v>0</v>
          </cell>
        </row>
        <row r="107">
          <cell r="AC107" t="str">
            <v>SCHMAEXP</v>
          </cell>
          <cell r="AF107">
            <v>1.0000000000000002</v>
          </cell>
          <cell r="AG107">
            <v>2.4166882773027625E-2</v>
          </cell>
          <cell r="AH107">
            <v>0.28050867872429686</v>
          </cell>
          <cell r="AI107">
            <v>7.7063611268313029E-2</v>
          </cell>
          <cell r="AJ107">
            <v>0</v>
          </cell>
          <cell r="AK107">
            <v>0.10609378646620649</v>
          </cell>
          <cell r="AL107">
            <v>0.41773026365949856</v>
          </cell>
          <cell r="AM107">
            <v>5.4440619498505649E-2</v>
          </cell>
          <cell r="AN107">
            <v>1.8203597061352148E-2</v>
          </cell>
          <cell r="AO107">
            <v>2.0636704785363816E-3</v>
          </cell>
          <cell r="AP107">
            <v>1.9728890070263367E-2</v>
          </cell>
          <cell r="AQ107">
            <v>0</v>
          </cell>
        </row>
        <row r="108">
          <cell r="AC108" t="str">
            <v>SGCT</v>
          </cell>
          <cell r="AF108">
            <v>1</v>
          </cell>
          <cell r="AG108">
            <v>1.7800665898828897E-2</v>
          </cell>
          <cell r="AH108">
            <v>0.26950316261116258</v>
          </cell>
          <cell r="AI108">
            <v>8.4961523499428482E-2</v>
          </cell>
          <cell r="AJ108">
            <v>0</v>
          </cell>
          <cell r="AK108">
            <v>0.12238815755191744</v>
          </cell>
          <cell r="AL108">
            <v>0.42795348108246228</v>
          </cell>
          <cell r="AM108">
            <v>5.7650988266705901E-2</v>
          </cell>
          <cell r="AN108">
            <v>1.9742021089494442E-2</v>
          </cell>
        </row>
      </sheetData>
      <sheetData sheetId="8"/>
      <sheetData sheetId="9"/>
      <sheetData sheetId="10"/>
      <sheetData sheetId="11" refreshError="1">
        <row r="2">
          <cell r="AB2">
            <v>3</v>
          </cell>
        </row>
      </sheetData>
      <sheetData sheetId="12" refreshError="1">
        <row r="3">
          <cell r="A3" t="str">
            <v>1011390OR</v>
          </cell>
          <cell r="B3" t="str">
            <v>1011390</v>
          </cell>
          <cell r="D3">
            <v>5923789.2300000004</v>
          </cell>
          <cell r="F3" t="str">
            <v>1011390OR</v>
          </cell>
          <cell r="G3" t="str">
            <v>1011390</v>
          </cell>
          <cell r="I3">
            <v>5923789.2300000004</v>
          </cell>
        </row>
        <row r="4">
          <cell r="A4" t="str">
            <v>1011390SO</v>
          </cell>
          <cell r="B4" t="str">
            <v>1011390</v>
          </cell>
          <cell r="D4">
            <v>16984736.050000001</v>
          </cell>
          <cell r="F4" t="str">
            <v>1011390SO</v>
          </cell>
          <cell r="G4" t="str">
            <v>1011390</v>
          </cell>
          <cell r="I4">
            <v>16984736.050000001</v>
          </cell>
        </row>
        <row r="5">
          <cell r="A5" t="str">
            <v>1011390WYP</v>
          </cell>
          <cell r="B5" t="str">
            <v>1011390</v>
          </cell>
          <cell r="D5">
            <v>1387755.33</v>
          </cell>
          <cell r="F5" t="str">
            <v>1011390WYP</v>
          </cell>
          <cell r="G5" t="str">
            <v>1011390</v>
          </cell>
          <cell r="I5">
            <v>1387755.33</v>
          </cell>
        </row>
        <row r="6">
          <cell r="A6" t="str">
            <v>105OR</v>
          </cell>
          <cell r="B6" t="str">
            <v>105</v>
          </cell>
          <cell r="D6">
            <v>0</v>
          </cell>
          <cell r="F6" t="str">
            <v>105OR</v>
          </cell>
          <cell r="G6" t="str">
            <v>105</v>
          </cell>
          <cell r="I6">
            <v>0</v>
          </cell>
        </row>
        <row r="7">
          <cell r="A7" t="str">
            <v>105SE</v>
          </cell>
          <cell r="B7" t="str">
            <v>105</v>
          </cell>
          <cell r="D7">
            <v>953013.91</v>
          </cell>
          <cell r="F7" t="str">
            <v>105SE</v>
          </cell>
          <cell r="G7" t="str">
            <v>105</v>
          </cell>
          <cell r="I7">
            <v>953013.91</v>
          </cell>
        </row>
        <row r="8">
          <cell r="A8" t="str">
            <v>105SNPT</v>
          </cell>
          <cell r="B8" t="str">
            <v>105</v>
          </cell>
          <cell r="D8">
            <v>119475.33</v>
          </cell>
          <cell r="F8" t="str">
            <v>105SNPT</v>
          </cell>
          <cell r="G8" t="str">
            <v>105</v>
          </cell>
          <cell r="I8">
            <v>119475.33</v>
          </cell>
        </row>
        <row r="9">
          <cell r="A9" t="str">
            <v>105UT</v>
          </cell>
          <cell r="B9" t="str">
            <v>105</v>
          </cell>
          <cell r="D9">
            <v>273611.98</v>
          </cell>
          <cell r="F9" t="str">
            <v>105UT</v>
          </cell>
          <cell r="G9" t="str">
            <v>105</v>
          </cell>
          <cell r="I9">
            <v>273611.98</v>
          </cell>
        </row>
        <row r="10">
          <cell r="A10" t="str">
            <v>105WYP</v>
          </cell>
          <cell r="B10" t="str">
            <v>105</v>
          </cell>
          <cell r="D10">
            <v>0</v>
          </cell>
          <cell r="F10" t="str">
            <v>105WYP</v>
          </cell>
          <cell r="G10" t="str">
            <v>105</v>
          </cell>
          <cell r="I10">
            <v>0</v>
          </cell>
        </row>
        <row r="11">
          <cell r="A11" t="str">
            <v>108360CA</v>
          </cell>
          <cell r="B11" t="str">
            <v>108360</v>
          </cell>
          <cell r="D11">
            <v>-394882.66</v>
          </cell>
          <cell r="F11" t="str">
            <v>108360CA</v>
          </cell>
          <cell r="G11" t="str">
            <v>108360</v>
          </cell>
          <cell r="I11">
            <v>-394882.66</v>
          </cell>
        </row>
        <row r="12">
          <cell r="A12" t="str">
            <v>108360IDU</v>
          </cell>
          <cell r="B12" t="str">
            <v>108360</v>
          </cell>
          <cell r="D12">
            <v>-178475.2</v>
          </cell>
          <cell r="F12" t="str">
            <v>108360IDU</v>
          </cell>
          <cell r="G12" t="str">
            <v>108360</v>
          </cell>
          <cell r="I12">
            <v>-178475.2</v>
          </cell>
        </row>
        <row r="13">
          <cell r="A13" t="str">
            <v>108360OR</v>
          </cell>
          <cell r="B13" t="str">
            <v>108360</v>
          </cell>
          <cell r="D13">
            <v>-1463244.22</v>
          </cell>
          <cell r="F13" t="str">
            <v>108360OR</v>
          </cell>
          <cell r="G13" t="str">
            <v>108360</v>
          </cell>
          <cell r="I13">
            <v>-1463244.22</v>
          </cell>
        </row>
        <row r="14">
          <cell r="A14" t="str">
            <v>108360UT</v>
          </cell>
          <cell r="B14" t="str">
            <v>108360</v>
          </cell>
          <cell r="D14">
            <v>-1131314.06</v>
          </cell>
          <cell r="F14" t="str">
            <v>108360UT</v>
          </cell>
          <cell r="G14" t="str">
            <v>108360</v>
          </cell>
          <cell r="I14">
            <v>-1131314.06</v>
          </cell>
        </row>
        <row r="15">
          <cell r="A15" t="str">
            <v>108360WA</v>
          </cell>
          <cell r="B15" t="str">
            <v>108360</v>
          </cell>
          <cell r="D15">
            <v>-170723.35</v>
          </cell>
          <cell r="F15" t="str">
            <v>108360WA</v>
          </cell>
          <cell r="G15" t="str">
            <v>108360</v>
          </cell>
          <cell r="I15">
            <v>-170723.35</v>
          </cell>
        </row>
        <row r="16">
          <cell r="A16" t="str">
            <v>108360WYP</v>
          </cell>
          <cell r="B16" t="str">
            <v>108360</v>
          </cell>
          <cell r="D16">
            <v>-1062831.21</v>
          </cell>
          <cell r="F16" t="str">
            <v>108360WYP</v>
          </cell>
          <cell r="G16" t="str">
            <v>108360</v>
          </cell>
          <cell r="I16">
            <v>-1062831.21</v>
          </cell>
        </row>
        <row r="17">
          <cell r="A17" t="str">
            <v>108360WYU</v>
          </cell>
          <cell r="B17" t="str">
            <v>108360</v>
          </cell>
          <cell r="D17">
            <v>-259086.4</v>
          </cell>
          <cell r="F17" t="str">
            <v>108360WYU</v>
          </cell>
          <cell r="G17" t="str">
            <v>108360</v>
          </cell>
          <cell r="I17">
            <v>-259086.4</v>
          </cell>
        </row>
        <row r="18">
          <cell r="A18" t="str">
            <v>108361CA</v>
          </cell>
          <cell r="B18" t="str">
            <v>108361</v>
          </cell>
          <cell r="D18">
            <v>-519362.89</v>
          </cell>
          <cell r="F18" t="str">
            <v>108361CA</v>
          </cell>
          <cell r="G18" t="str">
            <v>108361</v>
          </cell>
          <cell r="I18">
            <v>-519362.89</v>
          </cell>
        </row>
        <row r="19">
          <cell r="A19" t="str">
            <v>108361IDU</v>
          </cell>
          <cell r="B19" t="str">
            <v>108361</v>
          </cell>
          <cell r="D19">
            <v>-518086.47</v>
          </cell>
          <cell r="F19" t="str">
            <v>108361IDU</v>
          </cell>
          <cell r="G19" t="str">
            <v>108361</v>
          </cell>
          <cell r="I19">
            <v>-518086.47</v>
          </cell>
        </row>
        <row r="20">
          <cell r="A20" t="str">
            <v>108361OR</v>
          </cell>
          <cell r="B20" t="str">
            <v>108361</v>
          </cell>
          <cell r="D20">
            <v>-3464683.86</v>
          </cell>
          <cell r="F20" t="str">
            <v>108361OR</v>
          </cell>
          <cell r="G20" t="str">
            <v>108361</v>
          </cell>
          <cell r="I20">
            <v>-3464683.86</v>
          </cell>
        </row>
        <row r="21">
          <cell r="A21" t="str">
            <v>108361UT</v>
          </cell>
          <cell r="B21" t="str">
            <v>108361</v>
          </cell>
          <cell r="D21">
            <v>-5858478.2299999977</v>
          </cell>
          <cell r="F21" t="str">
            <v>108361UT</v>
          </cell>
          <cell r="G21" t="str">
            <v>108361</v>
          </cell>
          <cell r="I21">
            <v>-5858478.2299999977</v>
          </cell>
        </row>
        <row r="22">
          <cell r="A22" t="str">
            <v>108361WA</v>
          </cell>
          <cell r="B22" t="str">
            <v>108361</v>
          </cell>
          <cell r="D22">
            <v>-489640.19</v>
          </cell>
          <cell r="F22" t="str">
            <v>108361WA</v>
          </cell>
          <cell r="G22" t="str">
            <v>108361</v>
          </cell>
          <cell r="I22">
            <v>-489640.19</v>
          </cell>
        </row>
        <row r="23">
          <cell r="A23" t="str">
            <v>108361WYP</v>
          </cell>
          <cell r="B23" t="str">
            <v>108361</v>
          </cell>
          <cell r="D23">
            <v>-2218300.59</v>
          </cell>
          <cell r="F23" t="str">
            <v>108361WYP</v>
          </cell>
          <cell r="G23" t="str">
            <v>108361</v>
          </cell>
          <cell r="I23">
            <v>-2218300.59</v>
          </cell>
        </row>
        <row r="24">
          <cell r="A24" t="str">
            <v>108361WYU</v>
          </cell>
          <cell r="B24" t="str">
            <v>108361</v>
          </cell>
          <cell r="D24">
            <v>-89113.7</v>
          </cell>
          <cell r="F24" t="str">
            <v>108361WYU</v>
          </cell>
          <cell r="G24" t="str">
            <v>108361</v>
          </cell>
          <cell r="I24">
            <v>-89113.7</v>
          </cell>
        </row>
        <row r="25">
          <cell r="A25" t="str">
            <v>108362CA</v>
          </cell>
          <cell r="B25" t="str">
            <v>108362</v>
          </cell>
          <cell r="D25">
            <v>-4583385.76</v>
          </cell>
          <cell r="F25" t="str">
            <v>108362CA</v>
          </cell>
          <cell r="G25" t="str">
            <v>108362</v>
          </cell>
          <cell r="I25">
            <v>-4583385.76</v>
          </cell>
        </row>
        <row r="26">
          <cell r="A26" t="str">
            <v>108362IDU</v>
          </cell>
          <cell r="B26" t="str">
            <v>108362</v>
          </cell>
          <cell r="D26">
            <v>-7334644.0100000035</v>
          </cell>
          <cell r="F26" t="str">
            <v>108362IDU</v>
          </cell>
          <cell r="G26" t="str">
            <v>108362</v>
          </cell>
          <cell r="I26">
            <v>-7334644.0100000035</v>
          </cell>
        </row>
        <row r="27">
          <cell r="A27" t="str">
            <v>108362OR</v>
          </cell>
          <cell r="B27" t="str">
            <v>108362</v>
          </cell>
          <cell r="D27">
            <v>-37655479.080000006</v>
          </cell>
          <cell r="F27" t="str">
            <v>108362OR</v>
          </cell>
          <cell r="G27" t="str">
            <v>108362</v>
          </cell>
          <cell r="I27">
            <v>-37655479.080000006</v>
          </cell>
        </row>
        <row r="28">
          <cell r="A28" t="str">
            <v>108362UT</v>
          </cell>
          <cell r="B28" t="str">
            <v>108362</v>
          </cell>
          <cell r="D28">
            <v>-60068625.359999955</v>
          </cell>
          <cell r="F28" t="str">
            <v>108362UT</v>
          </cell>
          <cell r="G28" t="str">
            <v>108362</v>
          </cell>
          <cell r="I28">
            <v>-60068625.359999955</v>
          </cell>
        </row>
        <row r="29">
          <cell r="A29" t="str">
            <v>108362WA</v>
          </cell>
          <cell r="B29" t="str">
            <v>108362</v>
          </cell>
          <cell r="D29">
            <v>-15627488.18</v>
          </cell>
          <cell r="F29" t="str">
            <v>108362WA</v>
          </cell>
          <cell r="G29" t="str">
            <v>108362</v>
          </cell>
          <cell r="I29">
            <v>-15627488.18</v>
          </cell>
        </row>
        <row r="30">
          <cell r="A30" t="str">
            <v>108362WYP</v>
          </cell>
          <cell r="B30" t="str">
            <v>108362</v>
          </cell>
          <cell r="D30">
            <v>-27123598.259999987</v>
          </cell>
          <cell r="F30" t="str">
            <v>108362WYP</v>
          </cell>
          <cell r="G30" t="str">
            <v>108362</v>
          </cell>
          <cell r="I30">
            <v>-27123598.259999987</v>
          </cell>
        </row>
        <row r="31">
          <cell r="A31" t="str">
            <v>108362WYU</v>
          </cell>
          <cell r="B31" t="str">
            <v>108362</v>
          </cell>
          <cell r="D31">
            <v>-1624110.41</v>
          </cell>
          <cell r="F31" t="str">
            <v>108362WYU</v>
          </cell>
          <cell r="G31" t="str">
            <v>108362</v>
          </cell>
          <cell r="I31">
            <v>-1624110.41</v>
          </cell>
        </row>
        <row r="32">
          <cell r="A32" t="str">
            <v>108364CA</v>
          </cell>
          <cell r="B32" t="str">
            <v>108364</v>
          </cell>
          <cell r="D32">
            <v>-26702837.483780548</v>
          </cell>
          <cell r="F32" t="str">
            <v>108364CA</v>
          </cell>
          <cell r="G32" t="str">
            <v>108364</v>
          </cell>
          <cell r="I32">
            <v>-26702837.483780548</v>
          </cell>
        </row>
        <row r="33">
          <cell r="A33" t="str">
            <v>108364IDU</v>
          </cell>
          <cell r="B33" t="str">
            <v>108364</v>
          </cell>
          <cell r="D33">
            <v>-25563190.221224442</v>
          </cell>
          <cell r="F33" t="str">
            <v>108364IDU</v>
          </cell>
          <cell r="G33" t="str">
            <v>108364</v>
          </cell>
          <cell r="I33">
            <v>-25563190.221224442</v>
          </cell>
        </row>
        <row r="34">
          <cell r="A34" t="str">
            <v>108364OR</v>
          </cell>
          <cell r="B34" t="str">
            <v>108364</v>
          </cell>
          <cell r="D34">
            <v>-202380679.55818895</v>
          </cell>
          <cell r="F34" t="str">
            <v>108364OR</v>
          </cell>
          <cell r="G34" t="str">
            <v>108364</v>
          </cell>
          <cell r="I34">
            <v>-202380679.55818895</v>
          </cell>
        </row>
        <row r="35">
          <cell r="A35" t="str">
            <v>108364UT</v>
          </cell>
          <cell r="B35" t="str">
            <v>108364</v>
          </cell>
          <cell r="D35">
            <v>-133674607.86242774</v>
          </cell>
          <cell r="F35" t="str">
            <v>108364UT</v>
          </cell>
          <cell r="G35" t="str">
            <v>108364</v>
          </cell>
          <cell r="I35">
            <v>-133674607.86242774</v>
          </cell>
        </row>
        <row r="36">
          <cell r="A36" t="str">
            <v>108364WA</v>
          </cell>
          <cell r="B36" t="str">
            <v>108364</v>
          </cell>
          <cell r="D36">
            <v>-59170004.052904651</v>
          </cell>
          <cell r="F36" t="str">
            <v>108364WA</v>
          </cell>
          <cell r="G36" t="str">
            <v>108364</v>
          </cell>
          <cell r="I36">
            <v>-59170004.052904651</v>
          </cell>
        </row>
        <row r="37">
          <cell r="A37" t="str">
            <v>108364WYP</v>
          </cell>
          <cell r="B37" t="str">
            <v>108364</v>
          </cell>
          <cell r="D37">
            <v>-50592554.193829328</v>
          </cell>
          <cell r="F37" t="str">
            <v>108364WYP</v>
          </cell>
          <cell r="G37" t="str">
            <v>108364</v>
          </cell>
          <cell r="I37">
            <v>-50592554.193829328</v>
          </cell>
        </row>
        <row r="38">
          <cell r="A38" t="str">
            <v>108364WYU</v>
          </cell>
          <cell r="B38" t="str">
            <v>108364</v>
          </cell>
          <cell r="D38">
            <v>-7808333.2371723205</v>
          </cell>
          <cell r="F38" t="str">
            <v>108364WYU</v>
          </cell>
          <cell r="G38" t="str">
            <v>108364</v>
          </cell>
          <cell r="I38">
            <v>-7808333.2371723205</v>
          </cell>
        </row>
        <row r="39">
          <cell r="A39" t="str">
            <v>108365CA</v>
          </cell>
          <cell r="B39" t="str">
            <v>108365</v>
          </cell>
          <cell r="D39">
            <v>-11019141.280000001</v>
          </cell>
          <cell r="F39" t="str">
            <v>108365CA</v>
          </cell>
          <cell r="G39" t="str">
            <v>108365</v>
          </cell>
          <cell r="I39">
            <v>-11019141.280000001</v>
          </cell>
        </row>
        <row r="40">
          <cell r="A40" t="str">
            <v>108365IDU</v>
          </cell>
          <cell r="B40" t="str">
            <v>108365</v>
          </cell>
          <cell r="D40">
            <v>-9887144.1899999995</v>
          </cell>
          <cell r="F40" t="str">
            <v>108365IDU</v>
          </cell>
          <cell r="G40" t="str">
            <v>108365</v>
          </cell>
          <cell r="I40">
            <v>-9887144.1899999995</v>
          </cell>
        </row>
        <row r="41">
          <cell r="A41" t="str">
            <v>108365OR</v>
          </cell>
          <cell r="B41" t="str">
            <v>108365</v>
          </cell>
          <cell r="D41">
            <v>-96967415.900000006</v>
          </cell>
          <cell r="F41" t="str">
            <v>108365OR</v>
          </cell>
          <cell r="G41" t="str">
            <v>108365</v>
          </cell>
          <cell r="I41">
            <v>-96967415.900000006</v>
          </cell>
        </row>
        <row r="42">
          <cell r="A42" t="str">
            <v>108365UT</v>
          </cell>
          <cell r="B42" t="str">
            <v>108365</v>
          </cell>
          <cell r="D42">
            <v>-45323673.670000002</v>
          </cell>
          <cell r="F42" t="str">
            <v>108365UT</v>
          </cell>
          <cell r="G42" t="str">
            <v>108365</v>
          </cell>
          <cell r="I42">
            <v>-45323673.670000002</v>
          </cell>
        </row>
        <row r="43">
          <cell r="A43" t="str">
            <v>108365WA</v>
          </cell>
          <cell r="B43" t="str">
            <v>108365</v>
          </cell>
          <cell r="D43">
            <v>-18702715.550000001</v>
          </cell>
          <cell r="F43" t="str">
            <v>108365WA</v>
          </cell>
          <cell r="G43" t="str">
            <v>108365</v>
          </cell>
          <cell r="I43">
            <v>-18702715.550000001</v>
          </cell>
        </row>
        <row r="44">
          <cell r="A44" t="str">
            <v>108365WYP</v>
          </cell>
          <cell r="B44" t="str">
            <v>108365</v>
          </cell>
          <cell r="D44">
            <v>-29424505.57</v>
          </cell>
          <cell r="F44" t="str">
            <v>108365WYP</v>
          </cell>
          <cell r="G44" t="str">
            <v>108365</v>
          </cell>
          <cell r="I44">
            <v>-29424505.57</v>
          </cell>
        </row>
        <row r="45">
          <cell r="A45" t="str">
            <v>108365WYU</v>
          </cell>
          <cell r="B45" t="str">
            <v>108365</v>
          </cell>
          <cell r="D45">
            <v>-2225654.2599999998</v>
          </cell>
          <cell r="F45" t="str">
            <v>108365WYU</v>
          </cell>
          <cell r="G45" t="str">
            <v>108365</v>
          </cell>
          <cell r="I45">
            <v>-2225654.2599999998</v>
          </cell>
        </row>
        <row r="46">
          <cell r="A46" t="str">
            <v>108366CA</v>
          </cell>
          <cell r="B46" t="str">
            <v>108366</v>
          </cell>
          <cell r="D46">
            <v>-2701972.01</v>
          </cell>
          <cell r="F46" t="str">
            <v>108366CA</v>
          </cell>
          <cell r="G46" t="str">
            <v>108366</v>
          </cell>
          <cell r="I46">
            <v>-2701972.01</v>
          </cell>
        </row>
        <row r="47">
          <cell r="A47" t="str">
            <v>108366IDU</v>
          </cell>
          <cell r="B47" t="str">
            <v>108366</v>
          </cell>
          <cell r="D47">
            <v>-3009837.46</v>
          </cell>
          <cell r="F47" t="str">
            <v>108366IDU</v>
          </cell>
          <cell r="G47" t="str">
            <v>108366</v>
          </cell>
          <cell r="I47">
            <v>-3009837.46</v>
          </cell>
        </row>
        <row r="48">
          <cell r="A48" t="str">
            <v>108366OR</v>
          </cell>
          <cell r="B48" t="str">
            <v>108366</v>
          </cell>
          <cell r="D48">
            <v>-31373872.939999994</v>
          </cell>
          <cell r="F48" t="str">
            <v>108366OR</v>
          </cell>
          <cell r="G48" t="str">
            <v>108366</v>
          </cell>
          <cell r="I48">
            <v>-31373872.939999994</v>
          </cell>
        </row>
        <row r="49">
          <cell r="A49" t="str">
            <v>108366UT</v>
          </cell>
          <cell r="B49" t="str">
            <v>108366</v>
          </cell>
          <cell r="D49">
            <v>-51874766.040000014</v>
          </cell>
          <cell r="F49" t="str">
            <v>108366UT</v>
          </cell>
          <cell r="G49" t="str">
            <v>108366</v>
          </cell>
          <cell r="I49">
            <v>-51874766.040000014</v>
          </cell>
        </row>
        <row r="50">
          <cell r="A50" t="str">
            <v>108366WA</v>
          </cell>
          <cell r="B50" t="str">
            <v>108366</v>
          </cell>
          <cell r="D50">
            <v>-3224642.63</v>
          </cell>
          <cell r="F50" t="str">
            <v>108366WA</v>
          </cell>
          <cell r="G50" t="str">
            <v>108366</v>
          </cell>
          <cell r="I50">
            <v>-3224642.63</v>
          </cell>
        </row>
        <row r="51">
          <cell r="A51" t="str">
            <v>108366WYP</v>
          </cell>
          <cell r="B51" t="str">
            <v>108366</v>
          </cell>
          <cell r="D51">
            <v>-3666459.04</v>
          </cell>
          <cell r="F51" t="str">
            <v>108366WYP</v>
          </cell>
          <cell r="G51" t="str">
            <v>108366</v>
          </cell>
          <cell r="I51">
            <v>-3666459.04</v>
          </cell>
        </row>
        <row r="52">
          <cell r="A52" t="str">
            <v>108366WYU</v>
          </cell>
          <cell r="B52" t="str">
            <v>108366</v>
          </cell>
          <cell r="D52">
            <v>-1416509.34</v>
          </cell>
          <cell r="F52" t="str">
            <v>108366WYU</v>
          </cell>
          <cell r="G52" t="str">
            <v>108366</v>
          </cell>
          <cell r="I52">
            <v>-1416509.34</v>
          </cell>
        </row>
        <row r="53">
          <cell r="A53" t="str">
            <v>108367CA</v>
          </cell>
          <cell r="B53" t="str">
            <v>108367</v>
          </cell>
          <cell r="D53">
            <v>-4643839.37</v>
          </cell>
          <cell r="F53" t="str">
            <v>108367CA</v>
          </cell>
          <cell r="G53" t="str">
            <v>108367</v>
          </cell>
          <cell r="I53">
            <v>-4643839.37</v>
          </cell>
        </row>
        <row r="54">
          <cell r="A54" t="str">
            <v>108367IDU</v>
          </cell>
          <cell r="B54" t="str">
            <v>108367</v>
          </cell>
          <cell r="D54">
            <v>-9979373.5199999996</v>
          </cell>
          <cell r="F54" t="str">
            <v>108367IDU</v>
          </cell>
          <cell r="G54" t="str">
            <v>108367</v>
          </cell>
          <cell r="I54">
            <v>-9979373.5199999996</v>
          </cell>
        </row>
        <row r="55">
          <cell r="A55" t="str">
            <v>108367OR</v>
          </cell>
          <cell r="B55" t="str">
            <v>108367</v>
          </cell>
          <cell r="D55">
            <v>-38960008.709999993</v>
          </cell>
          <cell r="F55" t="str">
            <v>108367OR</v>
          </cell>
          <cell r="G55" t="str">
            <v>108367</v>
          </cell>
          <cell r="I55">
            <v>-38960008.709999993</v>
          </cell>
        </row>
        <row r="56">
          <cell r="A56" t="str">
            <v>108367UT</v>
          </cell>
          <cell r="B56" t="str">
            <v>108367</v>
          </cell>
          <cell r="D56">
            <v>-127220854.16</v>
          </cell>
          <cell r="F56" t="str">
            <v>108367UT</v>
          </cell>
          <cell r="G56" t="str">
            <v>108367</v>
          </cell>
          <cell r="I56">
            <v>-127220854.16</v>
          </cell>
        </row>
        <row r="57">
          <cell r="A57" t="str">
            <v>108367WA</v>
          </cell>
          <cell r="B57" t="str">
            <v>108367</v>
          </cell>
          <cell r="D57">
            <v>-4806959.46</v>
          </cell>
          <cell r="F57" t="str">
            <v>108367WA</v>
          </cell>
          <cell r="G57" t="str">
            <v>108367</v>
          </cell>
          <cell r="I57">
            <v>-4806959.46</v>
          </cell>
        </row>
        <row r="58">
          <cell r="A58" t="str">
            <v>108367WYP</v>
          </cell>
          <cell r="B58" t="str">
            <v>108367</v>
          </cell>
          <cell r="D58">
            <v>-9651749.870000001</v>
          </cell>
          <cell r="F58" t="str">
            <v>108367WYP</v>
          </cell>
          <cell r="G58" t="str">
            <v>108367</v>
          </cell>
          <cell r="I58">
            <v>-9651749.870000001</v>
          </cell>
        </row>
        <row r="59">
          <cell r="A59" t="str">
            <v>108367WYU</v>
          </cell>
          <cell r="B59" t="str">
            <v>108367</v>
          </cell>
          <cell r="D59">
            <v>-7659384.9399999995</v>
          </cell>
          <cell r="F59" t="str">
            <v>108367WYU</v>
          </cell>
          <cell r="G59" t="str">
            <v>108367</v>
          </cell>
          <cell r="I59">
            <v>-7659384.9399999995</v>
          </cell>
        </row>
        <row r="60">
          <cell r="A60" t="str">
            <v>108368CA</v>
          </cell>
          <cell r="B60" t="str">
            <v>108368</v>
          </cell>
          <cell r="D60">
            <v>-22513438.640000001</v>
          </cell>
          <cell r="F60" t="str">
            <v>108368CA</v>
          </cell>
          <cell r="G60" t="str">
            <v>108368</v>
          </cell>
          <cell r="I60">
            <v>-22513438.640000001</v>
          </cell>
        </row>
        <row r="61">
          <cell r="A61" t="str">
            <v>108368IDU</v>
          </cell>
          <cell r="B61" t="str">
            <v>108368</v>
          </cell>
          <cell r="D61">
            <v>-26072878.759999998</v>
          </cell>
          <cell r="F61" t="str">
            <v>108368IDU</v>
          </cell>
          <cell r="G61" t="str">
            <v>108368</v>
          </cell>
          <cell r="I61">
            <v>-26072878.759999998</v>
          </cell>
        </row>
        <row r="62">
          <cell r="A62" t="str">
            <v>108368OR</v>
          </cell>
          <cell r="B62" t="str">
            <v>108368</v>
          </cell>
          <cell r="D62">
            <v>-120416926.77</v>
          </cell>
          <cell r="F62" t="str">
            <v>108368OR</v>
          </cell>
          <cell r="G62" t="str">
            <v>108368</v>
          </cell>
          <cell r="I62">
            <v>-120416926.77</v>
          </cell>
        </row>
        <row r="63">
          <cell r="A63" t="str">
            <v>108368UT</v>
          </cell>
          <cell r="B63" t="str">
            <v>108368</v>
          </cell>
          <cell r="D63">
            <v>-100848586.68999998</v>
          </cell>
          <cell r="F63" t="str">
            <v>108368UT</v>
          </cell>
          <cell r="G63" t="str">
            <v>108368</v>
          </cell>
          <cell r="I63">
            <v>-100848586.68999998</v>
          </cell>
        </row>
        <row r="64">
          <cell r="A64" t="str">
            <v>108368WA</v>
          </cell>
          <cell r="B64" t="str">
            <v>108368</v>
          </cell>
          <cell r="D64">
            <v>-26265485.880000003</v>
          </cell>
          <cell r="F64" t="str">
            <v>108368WA</v>
          </cell>
          <cell r="G64" t="str">
            <v>108368</v>
          </cell>
          <cell r="I64">
            <v>-26265485.880000003</v>
          </cell>
        </row>
        <row r="65">
          <cell r="A65" t="str">
            <v>108368WYP</v>
          </cell>
          <cell r="B65" t="str">
            <v>108368</v>
          </cell>
          <cell r="D65">
            <v>-21359836.710000001</v>
          </cell>
          <cell r="F65" t="str">
            <v>108368WYP</v>
          </cell>
          <cell r="G65" t="str">
            <v>108368</v>
          </cell>
          <cell r="I65">
            <v>-21359836.710000001</v>
          </cell>
        </row>
        <row r="66">
          <cell r="A66" t="str">
            <v>108368WYU</v>
          </cell>
          <cell r="B66" t="str">
            <v>108368</v>
          </cell>
          <cell r="D66">
            <v>-4106594.56</v>
          </cell>
          <cell r="F66" t="str">
            <v>108368WYU</v>
          </cell>
          <cell r="G66" t="str">
            <v>108368</v>
          </cell>
          <cell r="I66">
            <v>-4106594.56</v>
          </cell>
        </row>
        <row r="67">
          <cell r="A67" t="str">
            <v>108369CA</v>
          </cell>
          <cell r="B67" t="str">
            <v>108369</v>
          </cell>
          <cell r="D67">
            <v>-4172305.17</v>
          </cell>
          <cell r="F67" t="str">
            <v>108369CA</v>
          </cell>
          <cell r="G67" t="str">
            <v>108369</v>
          </cell>
          <cell r="I67">
            <v>-4172305.17</v>
          </cell>
        </row>
        <row r="68">
          <cell r="A68" t="str">
            <v>108369IDU</v>
          </cell>
          <cell r="B68" t="str">
            <v>108369</v>
          </cell>
          <cell r="D68">
            <v>-9635935.1799999997</v>
          </cell>
          <cell r="F68" t="str">
            <v>108369IDU</v>
          </cell>
          <cell r="G68" t="str">
            <v>108369</v>
          </cell>
          <cell r="I68">
            <v>-9635935.1799999997</v>
          </cell>
        </row>
        <row r="69">
          <cell r="A69" t="str">
            <v>108369OR</v>
          </cell>
          <cell r="B69" t="str">
            <v>108369</v>
          </cell>
          <cell r="D69">
            <v>-42417283.399999999</v>
          </cell>
          <cell r="F69" t="str">
            <v>108369OR</v>
          </cell>
          <cell r="G69" t="str">
            <v>108369</v>
          </cell>
          <cell r="I69">
            <v>-42417283.399999999</v>
          </cell>
        </row>
        <row r="70">
          <cell r="A70" t="str">
            <v>108369UT</v>
          </cell>
          <cell r="B70" t="str">
            <v>108369</v>
          </cell>
          <cell r="D70">
            <v>-49709628.420000002</v>
          </cell>
          <cell r="F70" t="str">
            <v>108369UT</v>
          </cell>
          <cell r="G70" t="str">
            <v>108369</v>
          </cell>
          <cell r="I70">
            <v>-49709628.420000002</v>
          </cell>
        </row>
        <row r="71">
          <cell r="A71" t="str">
            <v>108369WA</v>
          </cell>
          <cell r="B71" t="str">
            <v>108369</v>
          </cell>
          <cell r="D71">
            <v>-9926836.3299999982</v>
          </cell>
          <cell r="F71" t="str">
            <v>108369WA</v>
          </cell>
          <cell r="G71" t="str">
            <v>108369</v>
          </cell>
          <cell r="I71">
            <v>-9926836.3299999982</v>
          </cell>
        </row>
        <row r="72">
          <cell r="A72" t="str">
            <v>108369WYP</v>
          </cell>
          <cell r="B72" t="str">
            <v>108369</v>
          </cell>
          <cell r="D72">
            <v>-7342666.7999999998</v>
          </cell>
          <cell r="F72" t="str">
            <v>108369WYP</v>
          </cell>
          <cell r="G72" t="str">
            <v>108369</v>
          </cell>
          <cell r="I72">
            <v>-7342666.7999999998</v>
          </cell>
        </row>
        <row r="73">
          <cell r="A73" t="str">
            <v>108369WYU</v>
          </cell>
          <cell r="B73" t="str">
            <v>108369</v>
          </cell>
          <cell r="D73">
            <v>-1277127</v>
          </cell>
          <cell r="F73" t="str">
            <v>108369WYU</v>
          </cell>
          <cell r="G73" t="str">
            <v>108369</v>
          </cell>
          <cell r="I73">
            <v>-1277127</v>
          </cell>
        </row>
        <row r="74">
          <cell r="A74" t="str">
            <v>108370CA</v>
          </cell>
          <cell r="B74" t="str">
            <v>108370</v>
          </cell>
          <cell r="D74">
            <v>-1553766.08</v>
          </cell>
          <cell r="F74" t="str">
            <v>108370CA</v>
          </cell>
          <cell r="G74" t="str">
            <v>108370</v>
          </cell>
          <cell r="I74">
            <v>-1553766.08</v>
          </cell>
        </row>
        <row r="75">
          <cell r="A75" t="str">
            <v>108370IDU</v>
          </cell>
          <cell r="B75" t="str">
            <v>108370</v>
          </cell>
          <cell r="D75">
            <v>-5546284.2700000005</v>
          </cell>
          <cell r="F75" t="str">
            <v>108370IDU</v>
          </cell>
          <cell r="G75" t="str">
            <v>108370</v>
          </cell>
          <cell r="I75">
            <v>-5546284.2700000005</v>
          </cell>
        </row>
        <row r="76">
          <cell r="A76" t="str">
            <v>108370OR</v>
          </cell>
          <cell r="B76" t="str">
            <v>108370</v>
          </cell>
          <cell r="D76">
            <v>-27025544.830000002</v>
          </cell>
          <cell r="F76" t="str">
            <v>108370OR</v>
          </cell>
          <cell r="G76" t="str">
            <v>108370</v>
          </cell>
          <cell r="I76">
            <v>-27025544.830000002</v>
          </cell>
        </row>
        <row r="77">
          <cell r="A77" t="str">
            <v>108370UT</v>
          </cell>
          <cell r="B77" t="str">
            <v>108370</v>
          </cell>
          <cell r="D77">
            <v>-39709481.030000001</v>
          </cell>
          <cell r="F77" t="str">
            <v>108370UT</v>
          </cell>
          <cell r="G77" t="str">
            <v>108370</v>
          </cell>
          <cell r="I77">
            <v>-39709481.030000001</v>
          </cell>
        </row>
        <row r="78">
          <cell r="A78" t="str">
            <v>108370WA</v>
          </cell>
          <cell r="B78" t="str">
            <v>108370</v>
          </cell>
          <cell r="D78">
            <v>-6419196.54</v>
          </cell>
          <cell r="F78" t="str">
            <v>108370WA</v>
          </cell>
          <cell r="G78" t="str">
            <v>108370</v>
          </cell>
          <cell r="I78">
            <v>-6419196.54</v>
          </cell>
        </row>
        <row r="79">
          <cell r="A79" t="str">
            <v>108370WYP</v>
          </cell>
          <cell r="B79" t="str">
            <v>108370</v>
          </cell>
          <cell r="D79">
            <v>-5448914.3700000001</v>
          </cell>
          <cell r="F79" t="str">
            <v>108370WYP</v>
          </cell>
          <cell r="G79" t="str">
            <v>108370</v>
          </cell>
          <cell r="I79">
            <v>-5448914.3700000001</v>
          </cell>
        </row>
        <row r="80">
          <cell r="A80" t="str">
            <v>108370WYU</v>
          </cell>
          <cell r="B80" t="str">
            <v>108370</v>
          </cell>
          <cell r="D80">
            <v>-1392566.55</v>
          </cell>
          <cell r="F80" t="str">
            <v>108370WYU</v>
          </cell>
          <cell r="G80" t="str">
            <v>108370</v>
          </cell>
          <cell r="I80">
            <v>-1392566.55</v>
          </cell>
        </row>
        <row r="81">
          <cell r="A81" t="str">
            <v>108371CA</v>
          </cell>
          <cell r="B81" t="str">
            <v>108371</v>
          </cell>
          <cell r="D81">
            <v>-89359.65</v>
          </cell>
          <cell r="F81" t="str">
            <v>108371CA</v>
          </cell>
          <cell r="G81" t="str">
            <v>108371</v>
          </cell>
          <cell r="I81">
            <v>-89359.65</v>
          </cell>
        </row>
        <row r="82">
          <cell r="A82" t="str">
            <v>108371IDU</v>
          </cell>
          <cell r="B82" t="str">
            <v>108371</v>
          </cell>
          <cell r="D82">
            <v>-138927.67000000001</v>
          </cell>
          <cell r="F82" t="str">
            <v>108371IDU</v>
          </cell>
          <cell r="G82" t="str">
            <v>108371</v>
          </cell>
          <cell r="I82">
            <v>-138927.67000000001</v>
          </cell>
        </row>
        <row r="83">
          <cell r="A83" t="str">
            <v>108371OR</v>
          </cell>
          <cell r="B83" t="str">
            <v>108371</v>
          </cell>
          <cell r="D83">
            <v>-1473122.97</v>
          </cell>
          <cell r="F83" t="str">
            <v>108371OR</v>
          </cell>
          <cell r="G83" t="str">
            <v>108371</v>
          </cell>
          <cell r="I83">
            <v>-1473122.97</v>
          </cell>
        </row>
        <row r="84">
          <cell r="A84" t="str">
            <v>108371UT</v>
          </cell>
          <cell r="B84" t="str">
            <v>108371</v>
          </cell>
          <cell r="D84">
            <v>-3368243.15</v>
          </cell>
          <cell r="F84" t="str">
            <v>108371UT</v>
          </cell>
          <cell r="G84" t="str">
            <v>108371</v>
          </cell>
          <cell r="I84">
            <v>-3368243.15</v>
          </cell>
        </row>
        <row r="85">
          <cell r="A85" t="str">
            <v>108371WA</v>
          </cell>
          <cell r="B85" t="str">
            <v>108371</v>
          </cell>
          <cell r="D85">
            <v>-297573.69</v>
          </cell>
          <cell r="F85" t="str">
            <v>108371WA</v>
          </cell>
          <cell r="G85" t="str">
            <v>108371</v>
          </cell>
          <cell r="I85">
            <v>-297573.69</v>
          </cell>
        </row>
        <row r="86">
          <cell r="A86" t="str">
            <v>108371WYP</v>
          </cell>
          <cell r="B86" t="str">
            <v>108371</v>
          </cell>
          <cell r="D86">
            <v>-419427.51</v>
          </cell>
          <cell r="F86" t="str">
            <v>108371WYP</v>
          </cell>
          <cell r="G86" t="str">
            <v>108371</v>
          </cell>
          <cell r="I86">
            <v>-419427.51</v>
          </cell>
        </row>
        <row r="87">
          <cell r="A87" t="str">
            <v>108371WYU</v>
          </cell>
          <cell r="B87" t="str">
            <v>108371</v>
          </cell>
          <cell r="D87">
            <v>-64521.19</v>
          </cell>
          <cell r="F87" t="str">
            <v>108371WYU</v>
          </cell>
          <cell r="G87" t="str">
            <v>108371</v>
          </cell>
          <cell r="I87">
            <v>-64521.19</v>
          </cell>
        </row>
        <row r="88">
          <cell r="A88" t="str">
            <v>108372IDU</v>
          </cell>
          <cell r="B88" t="str">
            <v>108372</v>
          </cell>
          <cell r="D88">
            <v>-5054.76</v>
          </cell>
          <cell r="F88" t="str">
            <v>108372IDU</v>
          </cell>
          <cell r="G88" t="str">
            <v>108372</v>
          </cell>
          <cell r="I88">
            <v>-5054.76</v>
          </cell>
        </row>
        <row r="89">
          <cell r="A89" t="str">
            <v>108372UT</v>
          </cell>
          <cell r="B89" t="str">
            <v>108372</v>
          </cell>
          <cell r="D89">
            <v>-39116.75</v>
          </cell>
          <cell r="F89" t="str">
            <v>108372UT</v>
          </cell>
          <cell r="G89" t="str">
            <v>108372</v>
          </cell>
          <cell r="I89">
            <v>-39116.75</v>
          </cell>
        </row>
        <row r="90">
          <cell r="A90" t="str">
            <v>108373CA</v>
          </cell>
          <cell r="B90" t="str">
            <v>108373</v>
          </cell>
          <cell r="D90">
            <v>-440103.98</v>
          </cell>
          <cell r="F90" t="str">
            <v>108373CA</v>
          </cell>
          <cell r="G90" t="str">
            <v>108373</v>
          </cell>
          <cell r="I90">
            <v>-440103.98</v>
          </cell>
        </row>
        <row r="91">
          <cell r="A91" t="str">
            <v>108373IDU</v>
          </cell>
          <cell r="B91" t="str">
            <v>108373</v>
          </cell>
          <cell r="D91">
            <v>-256036.33</v>
          </cell>
          <cell r="F91" t="str">
            <v>108373IDU</v>
          </cell>
          <cell r="G91" t="str">
            <v>108373</v>
          </cell>
          <cell r="I91">
            <v>-256036.33</v>
          </cell>
        </row>
        <row r="92">
          <cell r="A92" t="str">
            <v>108373OR</v>
          </cell>
          <cell r="B92" t="str">
            <v>108373</v>
          </cell>
          <cell r="D92">
            <v>-6147365.3600000013</v>
          </cell>
          <cell r="F92" t="str">
            <v>108373OR</v>
          </cell>
          <cell r="G92" t="str">
            <v>108373</v>
          </cell>
          <cell r="I92">
            <v>-6147365.3600000013</v>
          </cell>
        </row>
        <row r="93">
          <cell r="A93" t="str">
            <v>108373UT</v>
          </cell>
          <cell r="B93" t="str">
            <v>108373</v>
          </cell>
          <cell r="D93">
            <v>-8796621.0199999977</v>
          </cell>
          <cell r="F93" t="str">
            <v>108373UT</v>
          </cell>
          <cell r="G93" t="str">
            <v>108373</v>
          </cell>
          <cell r="I93">
            <v>-8796621.0199999977</v>
          </cell>
        </row>
        <row r="94">
          <cell r="A94" t="str">
            <v>108373WA</v>
          </cell>
          <cell r="B94" t="str">
            <v>108373</v>
          </cell>
          <cell r="D94">
            <v>-1501375.69</v>
          </cell>
          <cell r="F94" t="str">
            <v>108373WA</v>
          </cell>
          <cell r="G94" t="str">
            <v>108373</v>
          </cell>
          <cell r="I94">
            <v>-1501375.69</v>
          </cell>
        </row>
        <row r="95">
          <cell r="A95" t="str">
            <v>108373WYP</v>
          </cell>
          <cell r="B95" t="str">
            <v>108373</v>
          </cell>
          <cell r="D95">
            <v>-1212294.45</v>
          </cell>
          <cell r="F95" t="str">
            <v>108373WYP</v>
          </cell>
          <cell r="G95" t="str">
            <v>108373</v>
          </cell>
          <cell r="I95">
            <v>-1212294.45</v>
          </cell>
        </row>
        <row r="96">
          <cell r="A96" t="str">
            <v>108373WYU</v>
          </cell>
          <cell r="B96" t="str">
            <v>108373</v>
          </cell>
          <cell r="D96">
            <v>-473987.9</v>
          </cell>
          <cell r="F96" t="str">
            <v>108373WYU</v>
          </cell>
          <cell r="G96" t="str">
            <v>108373</v>
          </cell>
          <cell r="I96">
            <v>-473987.9</v>
          </cell>
        </row>
        <row r="97">
          <cell r="A97" t="str">
            <v>108DPUT</v>
          </cell>
          <cell r="B97" t="str">
            <v>108DP</v>
          </cell>
          <cell r="D97">
            <v>0</v>
          </cell>
          <cell r="F97" t="str">
            <v>108DPUT</v>
          </cell>
          <cell r="G97" t="str">
            <v>108DP</v>
          </cell>
          <cell r="I97">
            <v>0</v>
          </cell>
        </row>
        <row r="98">
          <cell r="A98" t="str">
            <v>108GPCA</v>
          </cell>
          <cell r="B98" t="str">
            <v>108GP</v>
          </cell>
          <cell r="D98">
            <v>-4113131.7616412155</v>
          </cell>
          <cell r="F98" t="str">
            <v>108GPCA</v>
          </cell>
          <cell r="G98" t="str">
            <v>108GP</v>
          </cell>
          <cell r="I98">
            <v>-4113131.7616412155</v>
          </cell>
        </row>
        <row r="99">
          <cell r="A99" t="str">
            <v>108GPCN</v>
          </cell>
          <cell r="B99" t="str">
            <v>108GP</v>
          </cell>
          <cell r="D99">
            <v>-5881586.3086460549</v>
          </cell>
          <cell r="F99" t="str">
            <v>108GPCN</v>
          </cell>
          <cell r="G99" t="str">
            <v>108GP</v>
          </cell>
          <cell r="I99">
            <v>-5881586.3086460549</v>
          </cell>
        </row>
        <row r="100">
          <cell r="A100" t="str">
            <v>108GPDGP</v>
          </cell>
          <cell r="B100" t="str">
            <v>108GP</v>
          </cell>
          <cell r="D100">
            <v>-9059959.7689102348</v>
          </cell>
          <cell r="F100" t="str">
            <v>108GPDGP</v>
          </cell>
          <cell r="G100" t="str">
            <v>108GP</v>
          </cell>
          <cell r="I100">
            <v>-9059959.7689102348</v>
          </cell>
        </row>
        <row r="101">
          <cell r="A101" t="str">
            <v>108GPDGU</v>
          </cell>
          <cell r="B101" t="str">
            <v>108GP</v>
          </cell>
          <cell r="D101">
            <v>-18428124.30835234</v>
          </cell>
          <cell r="F101" t="str">
            <v>108GPDGU</v>
          </cell>
          <cell r="G101" t="str">
            <v>108GP</v>
          </cell>
          <cell r="I101">
            <v>-18428124.30835234</v>
          </cell>
        </row>
        <row r="102">
          <cell r="A102" t="str">
            <v>108GPIDU</v>
          </cell>
          <cell r="B102" t="str">
            <v>108GP</v>
          </cell>
          <cell r="D102">
            <v>-10861602.354237733</v>
          </cell>
          <cell r="F102" t="str">
            <v>108GPIDU</v>
          </cell>
          <cell r="G102" t="str">
            <v>108GP</v>
          </cell>
          <cell r="I102">
            <v>-10861602.354237733</v>
          </cell>
        </row>
        <row r="103">
          <cell r="A103" t="str">
            <v>108GPOR</v>
          </cell>
          <cell r="B103" t="str">
            <v>108GP</v>
          </cell>
          <cell r="D103">
            <v>-44659489.108126707</v>
          </cell>
          <cell r="F103" t="str">
            <v>108GPOR</v>
          </cell>
          <cell r="G103" t="str">
            <v>108GP</v>
          </cell>
          <cell r="I103">
            <v>-44659489.108126707</v>
          </cell>
        </row>
        <row r="104">
          <cell r="A104" t="str">
            <v>108GPSE</v>
          </cell>
          <cell r="B104" t="str">
            <v>108GP</v>
          </cell>
          <cell r="D104">
            <v>-752316.54910459253</v>
          </cell>
          <cell r="F104" t="str">
            <v>108GPSE</v>
          </cell>
          <cell r="G104" t="str">
            <v>108GP</v>
          </cell>
          <cell r="I104">
            <v>-752316.54910459253</v>
          </cell>
        </row>
        <row r="105">
          <cell r="A105" t="str">
            <v>108GPSG</v>
          </cell>
          <cell r="B105" t="str">
            <v>108GP</v>
          </cell>
          <cell r="D105">
            <v>-36595498.567529015</v>
          </cell>
          <cell r="F105" t="str">
            <v>108GPSG</v>
          </cell>
          <cell r="G105" t="str">
            <v>108GP</v>
          </cell>
          <cell r="I105">
            <v>-36595498.567529015</v>
          </cell>
        </row>
        <row r="106">
          <cell r="A106" t="str">
            <v>108GPSO</v>
          </cell>
          <cell r="B106" t="str">
            <v>108GP</v>
          </cell>
          <cell r="D106">
            <v>-108779411.52875423</v>
          </cell>
          <cell r="F106" t="str">
            <v>108GPSO</v>
          </cell>
          <cell r="G106" t="str">
            <v>108GP</v>
          </cell>
          <cell r="I106">
            <v>-108779411.52875423</v>
          </cell>
        </row>
        <row r="107">
          <cell r="A107" t="str">
            <v>108GPSSGCH</v>
          </cell>
          <cell r="B107" t="str">
            <v>108GP</v>
          </cell>
          <cell r="D107">
            <v>-2607159.1138869845</v>
          </cell>
          <cell r="F107" t="str">
            <v>108GPSSGCH</v>
          </cell>
          <cell r="G107" t="str">
            <v>108GP</v>
          </cell>
          <cell r="I107">
            <v>-2607159.1138869845</v>
          </cell>
        </row>
        <row r="108">
          <cell r="A108" t="str">
            <v>108GPSSGCT</v>
          </cell>
          <cell r="B108" t="str">
            <v>108GP</v>
          </cell>
          <cell r="D108">
            <v>-21616.842981650712</v>
          </cell>
          <cell r="F108" t="str">
            <v>108GPSSGCT</v>
          </cell>
          <cell r="G108" t="str">
            <v>108GP</v>
          </cell>
          <cell r="I108">
            <v>-21616.842981650712</v>
          </cell>
        </row>
        <row r="109">
          <cell r="A109" t="str">
            <v>108GPUT</v>
          </cell>
          <cell r="B109" t="str">
            <v>108GP</v>
          </cell>
          <cell r="D109">
            <v>-54008515.706102222</v>
          </cell>
          <cell r="F109" t="str">
            <v>108GPUT</v>
          </cell>
          <cell r="G109" t="str">
            <v>108GP</v>
          </cell>
          <cell r="I109">
            <v>-54008515.706102222</v>
          </cell>
        </row>
        <row r="110">
          <cell r="A110" t="str">
            <v>108GPWA</v>
          </cell>
          <cell r="B110" t="str">
            <v>108GP</v>
          </cell>
          <cell r="D110">
            <v>-13186442.495565886</v>
          </cell>
          <cell r="F110" t="str">
            <v>108GPWA</v>
          </cell>
          <cell r="G110" t="str">
            <v>108GP</v>
          </cell>
          <cell r="I110">
            <v>-13186442.495565886</v>
          </cell>
        </row>
        <row r="111">
          <cell r="A111" t="str">
            <v>108GPWYP</v>
          </cell>
          <cell r="B111" t="str">
            <v>108GP</v>
          </cell>
          <cell r="D111">
            <v>-16157055.032508016</v>
          </cell>
          <cell r="F111" t="str">
            <v>108GPWYP</v>
          </cell>
          <cell r="G111" t="str">
            <v>108GP</v>
          </cell>
          <cell r="I111">
            <v>-16157055.032508016</v>
          </cell>
        </row>
        <row r="112">
          <cell r="A112" t="str">
            <v>108GPWYU</v>
          </cell>
          <cell r="B112" t="str">
            <v>108GP</v>
          </cell>
          <cell r="D112">
            <v>-4252076.4649415193</v>
          </cell>
          <cell r="F112" t="str">
            <v>108GPWYU</v>
          </cell>
          <cell r="G112" t="str">
            <v>108GP</v>
          </cell>
          <cell r="I112">
            <v>-4252076.4649415193</v>
          </cell>
        </row>
        <row r="113">
          <cell r="A113" t="str">
            <v>108HPDGP</v>
          </cell>
          <cell r="B113" t="str">
            <v>108HP</v>
          </cell>
          <cell r="D113">
            <v>-154901814.77835774</v>
          </cell>
          <cell r="F113" t="str">
            <v>108HPDGP</v>
          </cell>
          <cell r="G113" t="str">
            <v>108HP</v>
          </cell>
          <cell r="I113">
            <v>-154901814.77835774</v>
          </cell>
        </row>
        <row r="114">
          <cell r="A114" t="str">
            <v>108HPDGU</v>
          </cell>
          <cell r="B114" t="str">
            <v>108HP</v>
          </cell>
          <cell r="D114">
            <v>-31136840.686439708</v>
          </cell>
          <cell r="F114" t="str">
            <v>108HPDGU</v>
          </cell>
          <cell r="G114" t="str">
            <v>108HP</v>
          </cell>
          <cell r="I114">
            <v>-31136840.686439708</v>
          </cell>
        </row>
        <row r="115">
          <cell r="A115" t="str">
            <v>108HPSG-P</v>
          </cell>
          <cell r="B115" t="str">
            <v>108HP</v>
          </cell>
          <cell r="D115">
            <v>-42304740.635514647</v>
          </cell>
          <cell r="F115" t="str">
            <v>108HPSG-P</v>
          </cell>
          <cell r="G115" t="str">
            <v>108HP</v>
          </cell>
          <cell r="I115">
            <v>-42304740.635514647</v>
          </cell>
        </row>
        <row r="116">
          <cell r="A116" t="str">
            <v>108HPSG-U</v>
          </cell>
          <cell r="B116" t="str">
            <v>108HP</v>
          </cell>
          <cell r="D116">
            <v>-13644973.041645167</v>
          </cell>
          <cell r="F116" t="str">
            <v>108HPSG-U</v>
          </cell>
          <cell r="G116" t="str">
            <v>108HP</v>
          </cell>
          <cell r="I116">
            <v>-13644973.041645167</v>
          </cell>
        </row>
        <row r="117">
          <cell r="A117" t="str">
            <v>108MPSE</v>
          </cell>
          <cell r="B117" t="str">
            <v>108MP</v>
          </cell>
          <cell r="D117">
            <v>-129773280.65253814</v>
          </cell>
          <cell r="F117" t="str">
            <v>108MPSE</v>
          </cell>
          <cell r="G117" t="str">
            <v>108MP</v>
          </cell>
          <cell r="I117">
            <v>-129773280.65253814</v>
          </cell>
        </row>
        <row r="118">
          <cell r="A118" t="str">
            <v>108OPDGU</v>
          </cell>
          <cell r="B118" t="str">
            <v>108OP</v>
          </cell>
          <cell r="D118">
            <v>-2376613.6361310231</v>
          </cell>
          <cell r="F118" t="str">
            <v>108OPDGU</v>
          </cell>
          <cell r="G118" t="str">
            <v>108OP</v>
          </cell>
          <cell r="I118">
            <v>-2376613.6361310231</v>
          </cell>
        </row>
        <row r="119">
          <cell r="A119" t="str">
            <v>108OPSG</v>
          </cell>
          <cell r="B119" t="str">
            <v>108OP</v>
          </cell>
          <cell r="D119">
            <v>-70392460.877258152</v>
          </cell>
          <cell r="F119" t="str">
            <v>108OPSG</v>
          </cell>
          <cell r="G119" t="str">
            <v>108OP</v>
          </cell>
          <cell r="I119">
            <v>-70392460.877258152</v>
          </cell>
        </row>
        <row r="120">
          <cell r="A120" t="str">
            <v>108OPSSGCT</v>
          </cell>
          <cell r="B120" t="str">
            <v>108OP</v>
          </cell>
          <cell r="D120">
            <v>-12531060.387706695</v>
          </cell>
          <cell r="F120" t="str">
            <v>108OPSSGCT</v>
          </cell>
          <cell r="G120" t="str">
            <v>108OP</v>
          </cell>
          <cell r="I120">
            <v>-12531060.387706695</v>
          </cell>
        </row>
        <row r="121">
          <cell r="A121" t="str">
            <v>108SPDGP</v>
          </cell>
          <cell r="B121" t="str">
            <v>108SP</v>
          </cell>
          <cell r="D121">
            <v>-830389657.74563193</v>
          </cell>
          <cell r="F121" t="str">
            <v>108SPDGP</v>
          </cell>
          <cell r="G121" t="str">
            <v>108SP</v>
          </cell>
          <cell r="I121">
            <v>-830389657.74563193</v>
          </cell>
        </row>
        <row r="122">
          <cell r="A122" t="str">
            <v>108SPDGU</v>
          </cell>
          <cell r="B122" t="str">
            <v>108SP</v>
          </cell>
          <cell r="D122">
            <v>-927852563.43022108</v>
          </cell>
          <cell r="F122" t="str">
            <v>108SPDGU</v>
          </cell>
          <cell r="G122" t="str">
            <v>108SP</v>
          </cell>
          <cell r="I122">
            <v>-927852563.43022108</v>
          </cell>
        </row>
        <row r="123">
          <cell r="A123" t="str">
            <v>108SPSG</v>
          </cell>
          <cell r="B123" t="str">
            <v>108SP</v>
          </cell>
          <cell r="D123">
            <v>-399920200.43571907</v>
          </cell>
          <cell r="F123" t="str">
            <v>108SPSG</v>
          </cell>
          <cell r="G123" t="str">
            <v>108SP</v>
          </cell>
          <cell r="I123">
            <v>-399920200.43571907</v>
          </cell>
        </row>
        <row r="124">
          <cell r="A124" t="str">
            <v>108SPSSGCH</v>
          </cell>
          <cell r="B124" t="str">
            <v>108SP</v>
          </cell>
          <cell r="D124">
            <v>-204911454.07673258</v>
          </cell>
          <cell r="F124" t="str">
            <v>108SPSSGCH</v>
          </cell>
          <cell r="G124" t="str">
            <v>108SP</v>
          </cell>
          <cell r="I124">
            <v>-204911454.07673258</v>
          </cell>
        </row>
        <row r="125">
          <cell r="A125" t="str">
            <v>108TPDGP</v>
          </cell>
          <cell r="B125" t="str">
            <v>108TP</v>
          </cell>
          <cell r="D125">
            <v>-365214102.76991618</v>
          </cell>
          <cell r="F125" t="str">
            <v>108TPDGP</v>
          </cell>
          <cell r="G125" t="str">
            <v>108TP</v>
          </cell>
          <cell r="I125">
            <v>-365214102.76991618</v>
          </cell>
        </row>
        <row r="126">
          <cell r="A126" t="str">
            <v>108TPDGU</v>
          </cell>
          <cell r="B126" t="str">
            <v>108TP</v>
          </cell>
          <cell r="D126">
            <v>-363778939.134224</v>
          </cell>
          <cell r="F126" t="str">
            <v>108TPDGU</v>
          </cell>
          <cell r="G126" t="str">
            <v>108TP</v>
          </cell>
          <cell r="I126">
            <v>-363778939.134224</v>
          </cell>
        </row>
        <row r="127">
          <cell r="A127" t="str">
            <v>108TPSG</v>
          </cell>
          <cell r="B127" t="str">
            <v>108TP</v>
          </cell>
          <cell r="D127">
            <v>-289131390.94646019</v>
          </cell>
          <cell r="F127" t="str">
            <v>108TPSG</v>
          </cell>
          <cell r="G127" t="str">
            <v>108TP</v>
          </cell>
          <cell r="I127">
            <v>-289131390.94646019</v>
          </cell>
        </row>
        <row r="128">
          <cell r="A128" t="str">
            <v>111390OR</v>
          </cell>
          <cell r="B128" t="str">
            <v>111390</v>
          </cell>
          <cell r="D128">
            <v>-377929.83</v>
          </cell>
          <cell r="F128" t="str">
            <v>111390OR</v>
          </cell>
          <cell r="G128" t="str">
            <v>111390</v>
          </cell>
          <cell r="I128">
            <v>-377929.83</v>
          </cell>
        </row>
        <row r="129">
          <cell r="A129" t="str">
            <v>111390SO</v>
          </cell>
          <cell r="B129" t="str">
            <v>111390</v>
          </cell>
          <cell r="D129">
            <v>2771857.69</v>
          </cell>
          <cell r="F129" t="str">
            <v>111390SO</v>
          </cell>
          <cell r="G129" t="str">
            <v>111390</v>
          </cell>
          <cell r="I129">
            <v>2771857.69</v>
          </cell>
        </row>
        <row r="130">
          <cell r="A130" t="str">
            <v>111390WYP</v>
          </cell>
          <cell r="B130" t="str">
            <v>111390</v>
          </cell>
          <cell r="D130">
            <v>-114919.47</v>
          </cell>
          <cell r="F130" t="str">
            <v>111390WYP</v>
          </cell>
          <cell r="G130" t="str">
            <v>111390</v>
          </cell>
          <cell r="I130">
            <v>-114919.47</v>
          </cell>
        </row>
        <row r="131">
          <cell r="A131" t="str">
            <v>111GPCA</v>
          </cell>
          <cell r="B131" t="str">
            <v>111GP</v>
          </cell>
          <cell r="D131">
            <v>-613222.27</v>
          </cell>
          <cell r="F131" t="str">
            <v>111GPCA</v>
          </cell>
          <cell r="G131" t="str">
            <v>111GP</v>
          </cell>
          <cell r="I131">
            <v>-613222.27</v>
          </cell>
        </row>
        <row r="132">
          <cell r="A132" t="str">
            <v>111GPCN</v>
          </cell>
          <cell r="B132" t="str">
            <v>111GP</v>
          </cell>
          <cell r="D132">
            <v>-1740072.7</v>
          </cell>
          <cell r="F132" t="str">
            <v>111GPCN</v>
          </cell>
          <cell r="G132" t="str">
            <v>111GP</v>
          </cell>
          <cell r="I132">
            <v>-1740072.7</v>
          </cell>
        </row>
        <row r="133">
          <cell r="A133" t="str">
            <v>111GPOR</v>
          </cell>
          <cell r="B133" t="str">
            <v>111GP</v>
          </cell>
          <cell r="D133">
            <v>-7041717.2100000018</v>
          </cell>
          <cell r="F133" t="str">
            <v>111GPOR</v>
          </cell>
          <cell r="G133" t="str">
            <v>111GP</v>
          </cell>
          <cell r="I133">
            <v>-7041717.2100000018</v>
          </cell>
        </row>
        <row r="134">
          <cell r="A134" t="str">
            <v>111GPSO</v>
          </cell>
          <cell r="B134" t="str">
            <v>111GP</v>
          </cell>
          <cell r="D134">
            <v>-7886431.5199999986</v>
          </cell>
          <cell r="F134" t="str">
            <v>111GPSO</v>
          </cell>
          <cell r="G134" t="str">
            <v>111GP</v>
          </cell>
          <cell r="I134">
            <v>-7886431.5199999986</v>
          </cell>
        </row>
        <row r="135">
          <cell r="A135" t="str">
            <v>111GPUT</v>
          </cell>
          <cell r="B135" t="str">
            <v>111GP</v>
          </cell>
          <cell r="D135">
            <v>-22703.99</v>
          </cell>
          <cell r="F135" t="str">
            <v>111GPUT</v>
          </cell>
          <cell r="G135" t="str">
            <v>111GP</v>
          </cell>
          <cell r="I135">
            <v>-22703.99</v>
          </cell>
        </row>
        <row r="136">
          <cell r="A136" t="str">
            <v>111GPWA</v>
          </cell>
          <cell r="B136" t="str">
            <v>111GP</v>
          </cell>
          <cell r="D136">
            <v>-1171952</v>
          </cell>
          <cell r="F136" t="str">
            <v>111GPWA</v>
          </cell>
          <cell r="G136" t="str">
            <v>111GP</v>
          </cell>
          <cell r="I136">
            <v>-1171952</v>
          </cell>
        </row>
        <row r="137">
          <cell r="A137" t="str">
            <v>111GPWYP</v>
          </cell>
          <cell r="B137" t="str">
            <v>111GP</v>
          </cell>
          <cell r="D137">
            <v>-5459214.8799999999</v>
          </cell>
          <cell r="F137" t="str">
            <v>111GPWYP</v>
          </cell>
          <cell r="G137" t="str">
            <v>111GP</v>
          </cell>
          <cell r="I137">
            <v>-5459214.8799999999</v>
          </cell>
        </row>
        <row r="138">
          <cell r="A138" t="str">
            <v>111GPWYU</v>
          </cell>
          <cell r="B138" t="str">
            <v>111GP</v>
          </cell>
          <cell r="D138">
            <v>-21442.67</v>
          </cell>
          <cell r="F138" t="str">
            <v>111GPWYU</v>
          </cell>
          <cell r="G138" t="str">
            <v>111GP</v>
          </cell>
          <cell r="I138">
            <v>-21442.67</v>
          </cell>
        </row>
        <row r="139">
          <cell r="A139" t="str">
            <v>111HPSG</v>
          </cell>
          <cell r="B139" t="str">
            <v>111HP</v>
          </cell>
          <cell r="D139">
            <v>-208154.93</v>
          </cell>
          <cell r="F139" t="str">
            <v>111HPSG</v>
          </cell>
          <cell r="G139" t="str">
            <v>111HP</v>
          </cell>
          <cell r="I139">
            <v>-208154.93</v>
          </cell>
        </row>
        <row r="140">
          <cell r="A140" t="str">
            <v>111IPCA</v>
          </cell>
          <cell r="B140" t="str">
            <v>111IP</v>
          </cell>
          <cell r="D140">
            <v>-809955.12598517328</v>
          </cell>
          <cell r="F140" t="str">
            <v>111IPCA</v>
          </cell>
          <cell r="G140" t="str">
            <v>111IP</v>
          </cell>
          <cell r="I140">
            <v>-809955.12598517328</v>
          </cell>
        </row>
        <row r="141">
          <cell r="A141" t="str">
            <v>111IPCN</v>
          </cell>
          <cell r="B141" t="str">
            <v>111IP</v>
          </cell>
          <cell r="D141">
            <v>-79276291.294796139</v>
          </cell>
          <cell r="F141" t="str">
            <v>111IPCN</v>
          </cell>
          <cell r="G141" t="str">
            <v>111IP</v>
          </cell>
          <cell r="I141">
            <v>-79276291.294796139</v>
          </cell>
        </row>
        <row r="142">
          <cell r="A142" t="str">
            <v>111IPDGP</v>
          </cell>
          <cell r="B142" t="str">
            <v>111IP</v>
          </cell>
          <cell r="D142">
            <v>-2729537.0298926528</v>
          </cell>
          <cell r="F142" t="str">
            <v>111IPDGP</v>
          </cell>
          <cell r="G142" t="str">
            <v>111IP</v>
          </cell>
          <cell r="I142">
            <v>-2729537.0298926528</v>
          </cell>
        </row>
        <row r="143">
          <cell r="A143" t="str">
            <v>111IPDGU</v>
          </cell>
          <cell r="B143" t="str">
            <v>111IP</v>
          </cell>
          <cell r="D143">
            <v>-326294.31178299617</v>
          </cell>
          <cell r="F143" t="str">
            <v>111IPDGU</v>
          </cell>
          <cell r="G143" t="str">
            <v>111IP</v>
          </cell>
          <cell r="I143">
            <v>-326294.31178299617</v>
          </cell>
        </row>
        <row r="144">
          <cell r="A144" t="str">
            <v>111IPIDU</v>
          </cell>
          <cell r="B144" t="str">
            <v>111IP</v>
          </cell>
          <cell r="D144">
            <v>-2534349.0187148615</v>
          </cell>
          <cell r="F144" t="str">
            <v>111IPIDU</v>
          </cell>
          <cell r="G144" t="str">
            <v>111IP</v>
          </cell>
          <cell r="I144">
            <v>-2534349.0187148615</v>
          </cell>
        </row>
        <row r="145">
          <cell r="A145" t="str">
            <v>111IPOR</v>
          </cell>
          <cell r="B145" t="str">
            <v>111IP</v>
          </cell>
          <cell r="D145">
            <v>-1093752.3395360499</v>
          </cell>
          <cell r="F145" t="str">
            <v>111IPOR</v>
          </cell>
          <cell r="G145" t="str">
            <v>111IP</v>
          </cell>
          <cell r="I145">
            <v>-1093752.3395360499</v>
          </cell>
        </row>
        <row r="146">
          <cell r="A146" t="str">
            <v>111IPSE</v>
          </cell>
          <cell r="B146" t="str">
            <v>111IP</v>
          </cell>
          <cell r="D146">
            <v>-874110.19848358852</v>
          </cell>
          <cell r="F146" t="str">
            <v>111IPSE</v>
          </cell>
          <cell r="G146" t="str">
            <v>111IP</v>
          </cell>
          <cell r="I146">
            <v>-874110.19848358852</v>
          </cell>
        </row>
        <row r="147">
          <cell r="A147" t="str">
            <v>111IPSG</v>
          </cell>
          <cell r="B147" t="str">
            <v>111IP</v>
          </cell>
          <cell r="D147">
            <v>-18605983.757621642</v>
          </cell>
          <cell r="F147" t="str">
            <v>111IPSG</v>
          </cell>
          <cell r="G147" t="str">
            <v>111IP</v>
          </cell>
          <cell r="I147">
            <v>-18605983.757621642</v>
          </cell>
        </row>
        <row r="148">
          <cell r="A148" t="str">
            <v>111IPSG-P</v>
          </cell>
          <cell r="B148" t="str">
            <v>111IP</v>
          </cell>
          <cell r="D148">
            <v>-10365003.992019074</v>
          </cell>
          <cell r="F148" t="str">
            <v>111IPSG-P</v>
          </cell>
          <cell r="G148" t="str">
            <v>111IP</v>
          </cell>
          <cell r="I148">
            <v>-10365003.992019074</v>
          </cell>
        </row>
        <row r="149">
          <cell r="A149" t="str">
            <v>111IPSG-U</v>
          </cell>
          <cell r="B149" t="str">
            <v>111IP</v>
          </cell>
          <cell r="D149">
            <v>-2515191.0067030014</v>
          </cell>
          <cell r="F149" t="str">
            <v>111IPSG-U</v>
          </cell>
          <cell r="G149" t="str">
            <v>111IP</v>
          </cell>
          <cell r="I149">
            <v>-2515191.0067030014</v>
          </cell>
        </row>
        <row r="150">
          <cell r="A150" t="str">
            <v>111IPSO</v>
          </cell>
          <cell r="B150" t="str">
            <v>111IP</v>
          </cell>
          <cell r="D150">
            <v>-247394813.37810645</v>
          </cell>
          <cell r="F150" t="str">
            <v>111IPSO</v>
          </cell>
          <cell r="G150" t="str">
            <v>111IP</v>
          </cell>
          <cell r="I150">
            <v>-247394813.37810645</v>
          </cell>
        </row>
        <row r="151">
          <cell r="A151" t="str">
            <v>111IPSSGCH</v>
          </cell>
          <cell r="B151" t="str">
            <v>111IP</v>
          </cell>
          <cell r="D151">
            <v>-7699.8479655317769</v>
          </cell>
          <cell r="F151" t="str">
            <v>111IPSSGCH</v>
          </cell>
          <cell r="G151" t="str">
            <v>111IP</v>
          </cell>
          <cell r="I151">
            <v>-7699.8479655317769</v>
          </cell>
        </row>
        <row r="152">
          <cell r="A152" t="str">
            <v>111IPSSGCT</v>
          </cell>
          <cell r="B152" t="str">
            <v>111IP</v>
          </cell>
          <cell r="D152">
            <v>-28413.83</v>
          </cell>
          <cell r="F152" t="str">
            <v>111IPSSGCT</v>
          </cell>
          <cell r="G152" t="str">
            <v>111IP</v>
          </cell>
          <cell r="I152">
            <v>-28413.83</v>
          </cell>
        </row>
        <row r="153">
          <cell r="A153" t="str">
            <v>111IPUT</v>
          </cell>
          <cell r="B153" t="str">
            <v>111IP</v>
          </cell>
          <cell r="D153">
            <v>-10856941.318424961</v>
          </cell>
          <cell r="F153" t="str">
            <v>111IPUT</v>
          </cell>
          <cell r="G153" t="str">
            <v>111IP</v>
          </cell>
          <cell r="I153">
            <v>-10856941.318424961</v>
          </cell>
        </row>
        <row r="154">
          <cell r="A154" t="str">
            <v>111IPWA</v>
          </cell>
          <cell r="B154" t="str">
            <v>111IP</v>
          </cell>
          <cell r="D154">
            <v>-64004.683232162162</v>
          </cell>
          <cell r="F154" t="str">
            <v>111IPWA</v>
          </cell>
          <cell r="G154" t="str">
            <v>111IP</v>
          </cell>
          <cell r="I154">
            <v>-64004.683232162162</v>
          </cell>
        </row>
        <row r="155">
          <cell r="A155" t="str">
            <v>111IPWYP</v>
          </cell>
          <cell r="B155" t="str">
            <v>111IP</v>
          </cell>
          <cell r="D155">
            <v>-3571359.4378900048</v>
          </cell>
          <cell r="F155" t="str">
            <v>111IPWYP</v>
          </cell>
          <cell r="G155" t="str">
            <v>111IP</v>
          </cell>
          <cell r="I155">
            <v>-3571359.4378900048</v>
          </cell>
        </row>
        <row r="156">
          <cell r="A156" t="str">
            <v>111IPWYU</v>
          </cell>
          <cell r="B156" t="str">
            <v>111IP</v>
          </cell>
          <cell r="D156">
            <v>-1432539.8402307166</v>
          </cell>
          <cell r="F156" t="str">
            <v>111IPWYU</v>
          </cell>
          <cell r="G156" t="str">
            <v>111IP</v>
          </cell>
          <cell r="I156">
            <v>-1432539.8402307166</v>
          </cell>
        </row>
        <row r="157">
          <cell r="A157" t="str">
            <v>111SPSG</v>
          </cell>
          <cell r="B157" t="str">
            <v>111SP</v>
          </cell>
          <cell r="D157">
            <v>0</v>
          </cell>
          <cell r="F157" t="str">
            <v>111SPSG</v>
          </cell>
          <cell r="G157" t="str">
            <v>111SP</v>
          </cell>
          <cell r="I157">
            <v>0</v>
          </cell>
        </row>
        <row r="158">
          <cell r="A158" t="str">
            <v>114DGP</v>
          </cell>
          <cell r="B158" t="str">
            <v>114</v>
          </cell>
          <cell r="D158">
            <v>14560710.68</v>
          </cell>
          <cell r="F158" t="str">
            <v>114DGP</v>
          </cell>
          <cell r="G158" t="str">
            <v>114</v>
          </cell>
          <cell r="I158">
            <v>14560710.68</v>
          </cell>
        </row>
        <row r="159">
          <cell r="A159" t="str">
            <v>114SG</v>
          </cell>
          <cell r="B159" t="str">
            <v>114</v>
          </cell>
          <cell r="D159">
            <v>142633069.09999999</v>
          </cell>
          <cell r="F159" t="str">
            <v>114SG</v>
          </cell>
          <cell r="G159" t="str">
            <v>114</v>
          </cell>
          <cell r="I159">
            <v>142633069.09999999</v>
          </cell>
        </row>
        <row r="160">
          <cell r="A160" t="str">
            <v>115DGP</v>
          </cell>
          <cell r="B160" t="str">
            <v>115</v>
          </cell>
          <cell r="D160">
            <v>-10075152.010000017</v>
          </cell>
          <cell r="F160" t="str">
            <v>115DGP</v>
          </cell>
          <cell r="G160" t="str">
            <v>115</v>
          </cell>
          <cell r="I160">
            <v>-10075152.010000017</v>
          </cell>
        </row>
        <row r="161">
          <cell r="A161" t="str">
            <v>115SG</v>
          </cell>
          <cell r="B161" t="str">
            <v>115</v>
          </cell>
          <cell r="D161">
            <v>-68443824.009999961</v>
          </cell>
          <cell r="F161" t="str">
            <v>115SG</v>
          </cell>
          <cell r="G161" t="str">
            <v>115</v>
          </cell>
          <cell r="I161">
            <v>-68443824.009999961</v>
          </cell>
        </row>
        <row r="162">
          <cell r="A162" t="str">
            <v>124CA</v>
          </cell>
          <cell r="B162" t="str">
            <v>124</v>
          </cell>
          <cell r="D162">
            <v>453046.32661675429</v>
          </cell>
          <cell r="F162" t="str">
            <v>124CA</v>
          </cell>
          <cell r="G162" t="str">
            <v>124</v>
          </cell>
          <cell r="I162">
            <v>453046.32661675429</v>
          </cell>
        </row>
        <row r="163">
          <cell r="A163" t="str">
            <v>124IDU</v>
          </cell>
          <cell r="B163" t="str">
            <v>124</v>
          </cell>
          <cell r="D163">
            <v>46602.304211872121</v>
          </cell>
          <cell r="F163" t="str">
            <v>124IDU</v>
          </cell>
          <cell r="G163" t="str">
            <v>124</v>
          </cell>
          <cell r="I163">
            <v>46602.304211872121</v>
          </cell>
        </row>
        <row r="164">
          <cell r="A164" t="str">
            <v>124OR</v>
          </cell>
          <cell r="B164" t="str">
            <v>124</v>
          </cell>
          <cell r="D164">
            <v>40831.554883113567</v>
          </cell>
          <cell r="F164" t="str">
            <v>124OR</v>
          </cell>
          <cell r="G164" t="str">
            <v>124</v>
          </cell>
          <cell r="I164">
            <v>40831.554883113567</v>
          </cell>
        </row>
        <row r="165">
          <cell r="A165" t="str">
            <v>124OTHER</v>
          </cell>
          <cell r="B165" t="str">
            <v>124</v>
          </cell>
          <cell r="D165">
            <v>-1061795.76</v>
          </cell>
          <cell r="F165" t="str">
            <v>124OTHER</v>
          </cell>
          <cell r="G165" t="str">
            <v>124</v>
          </cell>
          <cell r="I165">
            <v>-1061795.76</v>
          </cell>
        </row>
        <row r="166">
          <cell r="A166" t="str">
            <v>124SO</v>
          </cell>
          <cell r="B166" t="str">
            <v>124</v>
          </cell>
          <cell r="D166">
            <v>0</v>
          </cell>
          <cell r="F166" t="str">
            <v>124SO</v>
          </cell>
          <cell r="G166" t="str">
            <v>124</v>
          </cell>
          <cell r="I166">
            <v>0</v>
          </cell>
        </row>
        <row r="167">
          <cell r="A167" t="str">
            <v>124UT</v>
          </cell>
          <cell r="B167" t="str">
            <v>124</v>
          </cell>
          <cell r="D167">
            <v>5927954.8205778804</v>
          </cell>
          <cell r="F167" t="str">
            <v>124UT</v>
          </cell>
          <cell r="G167" t="str">
            <v>124</v>
          </cell>
          <cell r="I167">
            <v>5927954.8205778804</v>
          </cell>
        </row>
        <row r="168">
          <cell r="A168" t="str">
            <v>124WA</v>
          </cell>
          <cell r="B168" t="str">
            <v>124</v>
          </cell>
          <cell r="D168">
            <v>2193032.8198481048</v>
          </cell>
          <cell r="F168" t="str">
            <v>124WA</v>
          </cell>
          <cell r="G168" t="str">
            <v>124</v>
          </cell>
          <cell r="I168">
            <v>2193032.8198481048</v>
          </cell>
        </row>
        <row r="169">
          <cell r="A169" t="str">
            <v>124WYP</v>
          </cell>
          <cell r="B169" t="str">
            <v>124</v>
          </cell>
          <cell r="D169">
            <v>114856.86</v>
          </cell>
          <cell r="F169" t="str">
            <v>124WYP</v>
          </cell>
          <cell r="G169" t="str">
            <v>124</v>
          </cell>
          <cell r="I169">
            <v>114856.86</v>
          </cell>
        </row>
        <row r="170">
          <cell r="A170" t="str">
            <v>124WYU</v>
          </cell>
          <cell r="B170" t="str">
            <v>124</v>
          </cell>
          <cell r="D170">
            <v>13897.416342905062</v>
          </cell>
          <cell r="F170" t="str">
            <v>124WYU</v>
          </cell>
          <cell r="G170" t="str">
            <v>124</v>
          </cell>
          <cell r="I170">
            <v>13897.416342905062</v>
          </cell>
        </row>
        <row r="171">
          <cell r="A171" t="str">
            <v>131SNP</v>
          </cell>
          <cell r="B171" t="str">
            <v>131</v>
          </cell>
          <cell r="D171">
            <v>16273751.999166666</v>
          </cell>
          <cell r="F171" t="str">
            <v>131SNP</v>
          </cell>
          <cell r="G171" t="str">
            <v>131</v>
          </cell>
          <cell r="I171">
            <v>16273751.999166666</v>
          </cell>
        </row>
        <row r="172">
          <cell r="A172" t="str">
            <v>135SG</v>
          </cell>
          <cell r="B172" t="str">
            <v>135</v>
          </cell>
          <cell r="D172">
            <v>-24549.195833333335</v>
          </cell>
          <cell r="F172" t="str">
            <v>135SG</v>
          </cell>
          <cell r="G172" t="str">
            <v>135</v>
          </cell>
          <cell r="I172">
            <v>-24549.195833333335</v>
          </cell>
        </row>
        <row r="173">
          <cell r="A173" t="str">
            <v>141DGU</v>
          </cell>
          <cell r="B173" t="str">
            <v>141</v>
          </cell>
          <cell r="D173">
            <v>416972.98</v>
          </cell>
          <cell r="F173" t="str">
            <v>141DGU</v>
          </cell>
          <cell r="G173" t="str">
            <v>141</v>
          </cell>
          <cell r="I173">
            <v>416972.98</v>
          </cell>
        </row>
        <row r="174">
          <cell r="A174" t="str">
            <v>143SO</v>
          </cell>
          <cell r="B174" t="str">
            <v>143</v>
          </cell>
          <cell r="D174">
            <v>11667166.492500002</v>
          </cell>
          <cell r="F174" t="str">
            <v>143SO</v>
          </cell>
          <cell r="G174" t="str">
            <v>143</v>
          </cell>
          <cell r="I174">
            <v>11667166.492500002</v>
          </cell>
        </row>
        <row r="175">
          <cell r="A175" t="str">
            <v>151SE</v>
          </cell>
          <cell r="B175" t="str">
            <v>151</v>
          </cell>
          <cell r="D175">
            <v>56387875.469999999</v>
          </cell>
          <cell r="F175" t="str">
            <v>151SE</v>
          </cell>
          <cell r="G175" t="str">
            <v>151</v>
          </cell>
          <cell r="I175">
            <v>56387875.469999999</v>
          </cell>
        </row>
        <row r="176">
          <cell r="A176" t="str">
            <v>151SSECH</v>
          </cell>
          <cell r="B176" t="str">
            <v>151</v>
          </cell>
          <cell r="D176">
            <v>8679554.7699999996</v>
          </cell>
          <cell r="F176" t="str">
            <v>151SSECH</v>
          </cell>
          <cell r="G176" t="str">
            <v>151</v>
          </cell>
          <cell r="I176">
            <v>8679554.7699999996</v>
          </cell>
        </row>
        <row r="177">
          <cell r="A177" t="str">
            <v>151SSECT</v>
          </cell>
          <cell r="B177" t="str">
            <v>151</v>
          </cell>
          <cell r="D177">
            <v>84819.76</v>
          </cell>
          <cell r="F177" t="str">
            <v>151SSECT</v>
          </cell>
          <cell r="G177" t="str">
            <v>151</v>
          </cell>
          <cell r="I177">
            <v>84819.76</v>
          </cell>
        </row>
        <row r="178">
          <cell r="A178" t="str">
            <v>154CA</v>
          </cell>
          <cell r="B178" t="str">
            <v>154</v>
          </cell>
          <cell r="D178">
            <v>732212.44</v>
          </cell>
          <cell r="F178" t="str">
            <v>154CA</v>
          </cell>
          <cell r="G178" t="str">
            <v>154</v>
          </cell>
          <cell r="I178">
            <v>732212.44</v>
          </cell>
        </row>
        <row r="179">
          <cell r="A179" t="str">
            <v>154IDU</v>
          </cell>
          <cell r="B179" t="str">
            <v>154</v>
          </cell>
          <cell r="D179">
            <v>2691048.39</v>
          </cell>
          <cell r="F179" t="str">
            <v>154IDU</v>
          </cell>
          <cell r="G179" t="str">
            <v>154</v>
          </cell>
          <cell r="I179">
            <v>2691048.39</v>
          </cell>
        </row>
        <row r="180">
          <cell r="A180" t="str">
            <v>154OR</v>
          </cell>
          <cell r="B180" t="str">
            <v>154</v>
          </cell>
          <cell r="D180">
            <v>12807331.410000004</v>
          </cell>
          <cell r="F180" t="str">
            <v>154OR</v>
          </cell>
          <cell r="G180" t="str">
            <v>154</v>
          </cell>
          <cell r="I180">
            <v>12807331.410000004</v>
          </cell>
        </row>
        <row r="181">
          <cell r="A181" t="str">
            <v>154SE</v>
          </cell>
          <cell r="B181" t="str">
            <v>154</v>
          </cell>
          <cell r="D181">
            <v>2710855.28</v>
          </cell>
          <cell r="F181" t="str">
            <v>154SE</v>
          </cell>
          <cell r="G181" t="str">
            <v>154</v>
          </cell>
          <cell r="I181">
            <v>2710855.28</v>
          </cell>
        </row>
        <row r="182">
          <cell r="A182" t="str">
            <v>154SNPD</v>
          </cell>
          <cell r="B182" t="str">
            <v>154</v>
          </cell>
          <cell r="D182">
            <v>208396.03</v>
          </cell>
          <cell r="F182" t="str">
            <v>154SNPD</v>
          </cell>
          <cell r="G182" t="str">
            <v>154</v>
          </cell>
          <cell r="I182">
            <v>208396.03</v>
          </cell>
        </row>
        <row r="183">
          <cell r="A183" t="str">
            <v>154SNPPH</v>
          </cell>
          <cell r="B183" t="str">
            <v>154</v>
          </cell>
          <cell r="D183">
            <v>-19220.939999999999</v>
          </cell>
          <cell r="F183" t="str">
            <v>154SNPPH</v>
          </cell>
          <cell r="G183" t="str">
            <v>154</v>
          </cell>
          <cell r="I183">
            <v>-19220.939999999999</v>
          </cell>
        </row>
        <row r="184">
          <cell r="A184" t="str">
            <v>154SNPPS</v>
          </cell>
          <cell r="B184" t="str">
            <v>154</v>
          </cell>
          <cell r="D184">
            <v>52859974.04999999</v>
          </cell>
          <cell r="F184" t="str">
            <v>154SNPPS</v>
          </cell>
          <cell r="G184" t="str">
            <v>154</v>
          </cell>
          <cell r="I184">
            <v>52859974.04999999</v>
          </cell>
        </row>
        <row r="185">
          <cell r="A185" t="str">
            <v>154SNPT</v>
          </cell>
          <cell r="B185" t="str">
            <v>154</v>
          </cell>
          <cell r="D185">
            <v>14206257.459999997</v>
          </cell>
          <cell r="F185" t="str">
            <v>154SNPT</v>
          </cell>
          <cell r="G185" t="str">
            <v>154</v>
          </cell>
          <cell r="I185">
            <v>14206257.459999997</v>
          </cell>
        </row>
        <row r="186">
          <cell r="A186" t="str">
            <v>154SO</v>
          </cell>
          <cell r="B186" t="str">
            <v>154</v>
          </cell>
          <cell r="D186">
            <v>-5363443.24</v>
          </cell>
          <cell r="F186" t="str">
            <v>154SO</v>
          </cell>
          <cell r="G186" t="str">
            <v>154</v>
          </cell>
          <cell r="I186">
            <v>-5363443.24</v>
          </cell>
        </row>
        <row r="187">
          <cell r="A187" t="str">
            <v>154SSGCH</v>
          </cell>
          <cell r="B187" t="str">
            <v>154</v>
          </cell>
          <cell r="D187">
            <v>222216.23</v>
          </cell>
          <cell r="F187" t="str">
            <v>154SSGCH</v>
          </cell>
          <cell r="G187" t="str">
            <v>154</v>
          </cell>
          <cell r="I187">
            <v>222216.23</v>
          </cell>
        </row>
        <row r="188">
          <cell r="A188" t="str">
            <v>154SSGCT</v>
          </cell>
          <cell r="B188" t="str">
            <v>154</v>
          </cell>
          <cell r="D188">
            <v>4016.56</v>
          </cell>
          <cell r="F188" t="str">
            <v>154SSGCT</v>
          </cell>
          <cell r="G188" t="str">
            <v>154</v>
          </cell>
          <cell r="I188">
            <v>4016.56</v>
          </cell>
        </row>
        <row r="189">
          <cell r="A189" t="str">
            <v>154UT</v>
          </cell>
          <cell r="B189" t="str">
            <v>154</v>
          </cell>
          <cell r="D189">
            <v>19718661.570000004</v>
          </cell>
          <cell r="F189" t="str">
            <v>154UT</v>
          </cell>
          <cell r="G189" t="str">
            <v>154</v>
          </cell>
          <cell r="I189">
            <v>19718661.570000004</v>
          </cell>
        </row>
        <row r="190">
          <cell r="A190" t="str">
            <v>154WA</v>
          </cell>
          <cell r="B190" t="str">
            <v>154</v>
          </cell>
          <cell r="D190">
            <v>3259642.6</v>
          </cell>
          <cell r="F190" t="str">
            <v>154WA</v>
          </cell>
          <cell r="G190" t="str">
            <v>154</v>
          </cell>
          <cell r="I190">
            <v>3259642.6</v>
          </cell>
        </row>
        <row r="191">
          <cell r="A191" t="str">
            <v>154WYP</v>
          </cell>
          <cell r="B191" t="str">
            <v>154</v>
          </cell>
          <cell r="D191">
            <v>4057081.06</v>
          </cell>
          <cell r="F191" t="str">
            <v>154WYP</v>
          </cell>
          <cell r="G191" t="str">
            <v>154</v>
          </cell>
          <cell r="I191">
            <v>4057081.06</v>
          </cell>
        </row>
        <row r="192">
          <cell r="A192" t="str">
            <v>154WYU</v>
          </cell>
          <cell r="B192" t="str">
            <v>154</v>
          </cell>
          <cell r="D192">
            <v>468764.86</v>
          </cell>
          <cell r="F192" t="str">
            <v>154WYU</v>
          </cell>
          <cell r="G192" t="str">
            <v>154</v>
          </cell>
          <cell r="I192">
            <v>468764.86</v>
          </cell>
        </row>
        <row r="193">
          <cell r="A193" t="str">
            <v>165GPS</v>
          </cell>
          <cell r="B193" t="str">
            <v>165</v>
          </cell>
          <cell r="D193">
            <v>5402149.6900000004</v>
          </cell>
          <cell r="F193" t="str">
            <v>165GPS</v>
          </cell>
          <cell r="G193" t="str">
            <v>165</v>
          </cell>
          <cell r="I193">
            <v>5402149.6900000004</v>
          </cell>
        </row>
        <row r="194">
          <cell r="A194" t="str">
            <v>165IDU</v>
          </cell>
          <cell r="B194" t="str">
            <v>165</v>
          </cell>
          <cell r="D194">
            <v>76820.75</v>
          </cell>
          <cell r="F194" t="str">
            <v>165IDU</v>
          </cell>
          <cell r="G194" t="str">
            <v>165</v>
          </cell>
          <cell r="I194">
            <v>76820.75</v>
          </cell>
        </row>
        <row r="195">
          <cell r="A195" t="str">
            <v>165OR</v>
          </cell>
          <cell r="B195" t="str">
            <v>165</v>
          </cell>
          <cell r="D195">
            <v>2447995.4300000002</v>
          </cell>
          <cell r="F195" t="str">
            <v>165OR</v>
          </cell>
          <cell r="G195" t="str">
            <v>165</v>
          </cell>
          <cell r="I195">
            <v>2447995.4300000002</v>
          </cell>
        </row>
        <row r="196">
          <cell r="A196" t="str">
            <v>165OTHER</v>
          </cell>
          <cell r="B196" t="str">
            <v>165</v>
          </cell>
          <cell r="D196">
            <v>110515.42</v>
          </cell>
          <cell r="F196" t="str">
            <v>165OTHER</v>
          </cell>
          <cell r="G196" t="str">
            <v>165</v>
          </cell>
          <cell r="I196">
            <v>110515.42</v>
          </cell>
        </row>
        <row r="197">
          <cell r="A197" t="str">
            <v>165SE</v>
          </cell>
          <cell r="B197" t="str">
            <v>165</v>
          </cell>
          <cell r="D197">
            <v>3117742.2600000114</v>
          </cell>
          <cell r="F197" t="str">
            <v>165SE</v>
          </cell>
          <cell r="G197" t="str">
            <v>165</v>
          </cell>
          <cell r="I197">
            <v>3117742.2600000114</v>
          </cell>
        </row>
        <row r="198">
          <cell r="A198" t="str">
            <v>165SG</v>
          </cell>
          <cell r="B198" t="str">
            <v>165</v>
          </cell>
          <cell r="D198">
            <v>1106639.67</v>
          </cell>
          <cell r="F198" t="str">
            <v>165SG</v>
          </cell>
          <cell r="G198" t="str">
            <v>165</v>
          </cell>
          <cell r="I198">
            <v>1106639.67</v>
          </cell>
        </row>
        <row r="199">
          <cell r="A199" t="str">
            <v>165SO</v>
          </cell>
          <cell r="B199" t="str">
            <v>165</v>
          </cell>
          <cell r="D199">
            <v>7438750.3099999996</v>
          </cell>
          <cell r="F199" t="str">
            <v>165SO</v>
          </cell>
          <cell r="G199" t="str">
            <v>165</v>
          </cell>
          <cell r="I199">
            <v>7438750.3099999996</v>
          </cell>
        </row>
        <row r="200">
          <cell r="A200" t="str">
            <v>165UT</v>
          </cell>
          <cell r="B200" t="str">
            <v>165</v>
          </cell>
          <cell r="D200">
            <v>731582.25</v>
          </cell>
          <cell r="F200" t="str">
            <v>165UT</v>
          </cell>
          <cell r="G200" t="str">
            <v>165</v>
          </cell>
          <cell r="I200">
            <v>731582.25</v>
          </cell>
        </row>
        <row r="201">
          <cell r="A201" t="str">
            <v>165WA</v>
          </cell>
          <cell r="B201" t="str">
            <v>165</v>
          </cell>
          <cell r="D201">
            <v>0</v>
          </cell>
          <cell r="F201" t="str">
            <v>165WA</v>
          </cell>
          <cell r="G201" t="str">
            <v>165</v>
          </cell>
          <cell r="I201">
            <v>0</v>
          </cell>
        </row>
        <row r="202">
          <cell r="A202" t="str">
            <v>165WYP</v>
          </cell>
          <cell r="B202" t="str">
            <v>165</v>
          </cell>
          <cell r="D202">
            <v>226078.61</v>
          </cell>
          <cell r="F202" t="str">
            <v>165WYP</v>
          </cell>
          <cell r="G202" t="str">
            <v>165</v>
          </cell>
          <cell r="I202">
            <v>226078.61</v>
          </cell>
        </row>
        <row r="203">
          <cell r="A203" t="str">
            <v>165WYU</v>
          </cell>
          <cell r="B203" t="str">
            <v>165</v>
          </cell>
          <cell r="D203">
            <v>0</v>
          </cell>
          <cell r="F203" t="str">
            <v>165WYU</v>
          </cell>
          <cell r="G203" t="str">
            <v>165</v>
          </cell>
          <cell r="I203">
            <v>0</v>
          </cell>
        </row>
        <row r="204">
          <cell r="A204" t="str">
            <v>18222OR</v>
          </cell>
          <cell r="B204" t="str">
            <v>18222</v>
          </cell>
          <cell r="D204">
            <v>-294464.21000000002</v>
          </cell>
          <cell r="F204" t="str">
            <v>18222OR</v>
          </cell>
          <cell r="G204" t="str">
            <v>18222</v>
          </cell>
          <cell r="I204">
            <v>-294464.21000000002</v>
          </cell>
        </row>
        <row r="205">
          <cell r="A205" t="str">
            <v>18222TROJD</v>
          </cell>
          <cell r="B205" t="str">
            <v>18222</v>
          </cell>
          <cell r="D205">
            <v>5185083.2</v>
          </cell>
          <cell r="F205" t="str">
            <v>18222TROJD</v>
          </cell>
          <cell r="G205" t="str">
            <v>18222</v>
          </cell>
          <cell r="I205">
            <v>5185083.2</v>
          </cell>
        </row>
        <row r="206">
          <cell r="A206" t="str">
            <v>18222TROJP</v>
          </cell>
          <cell r="B206" t="str">
            <v>18222</v>
          </cell>
          <cell r="D206">
            <v>3562103.48</v>
          </cell>
          <cell r="F206" t="str">
            <v>18222TROJP</v>
          </cell>
          <cell r="G206" t="str">
            <v>18222</v>
          </cell>
          <cell r="I206">
            <v>3562103.48</v>
          </cell>
        </row>
        <row r="207">
          <cell r="A207" t="str">
            <v>18222WA</v>
          </cell>
          <cell r="B207" t="str">
            <v>18222</v>
          </cell>
          <cell r="D207">
            <v>-1194984.21</v>
          </cell>
          <cell r="F207" t="str">
            <v>18222WA</v>
          </cell>
          <cell r="G207" t="str">
            <v>18222</v>
          </cell>
          <cell r="I207">
            <v>-1194984.21</v>
          </cell>
        </row>
        <row r="208">
          <cell r="A208" t="str">
            <v>182MCA</v>
          </cell>
          <cell r="B208" t="str">
            <v>182M</v>
          </cell>
          <cell r="D208">
            <v>721726.9</v>
          </cell>
          <cell r="F208" t="str">
            <v>182MCA</v>
          </cell>
          <cell r="G208" t="str">
            <v>182M</v>
          </cell>
          <cell r="I208">
            <v>721726.9</v>
          </cell>
        </row>
        <row r="209">
          <cell r="A209" t="str">
            <v>182MIDU</v>
          </cell>
          <cell r="B209" t="str">
            <v>182M</v>
          </cell>
          <cell r="D209">
            <v>0</v>
          </cell>
          <cell r="F209" t="str">
            <v>182MIDU</v>
          </cell>
          <cell r="G209" t="str">
            <v>182M</v>
          </cell>
          <cell r="I209">
            <v>0</v>
          </cell>
        </row>
        <row r="210">
          <cell r="A210" t="str">
            <v>182MOR</v>
          </cell>
          <cell r="B210" t="str">
            <v>182M</v>
          </cell>
          <cell r="D210">
            <v>18976687.509999998</v>
          </cell>
          <cell r="F210" t="str">
            <v>182MOR</v>
          </cell>
          <cell r="G210" t="str">
            <v>182M</v>
          </cell>
          <cell r="I210">
            <v>18976687.509999998</v>
          </cell>
        </row>
        <row r="211">
          <cell r="A211" t="str">
            <v>182MOTHER</v>
          </cell>
          <cell r="B211" t="str">
            <v>182M</v>
          </cell>
          <cell r="D211">
            <v>35008107.289999999</v>
          </cell>
          <cell r="F211" t="str">
            <v>182MOTHER</v>
          </cell>
          <cell r="G211" t="str">
            <v>182M</v>
          </cell>
          <cell r="I211">
            <v>35008107.289999999</v>
          </cell>
        </row>
        <row r="212">
          <cell r="A212" t="str">
            <v>182MSE</v>
          </cell>
          <cell r="B212" t="str">
            <v>182M</v>
          </cell>
          <cell r="D212">
            <v>5304104.42</v>
          </cell>
          <cell r="F212" t="str">
            <v>182MSE</v>
          </cell>
          <cell r="G212" t="str">
            <v>182M</v>
          </cell>
          <cell r="I212">
            <v>5304104.42</v>
          </cell>
        </row>
        <row r="213">
          <cell r="A213" t="str">
            <v>182MSGCT</v>
          </cell>
          <cell r="B213" t="str">
            <v>182M</v>
          </cell>
          <cell r="D213">
            <v>12159604.6</v>
          </cell>
          <cell r="F213" t="str">
            <v>182MSGCT</v>
          </cell>
          <cell r="G213" t="str">
            <v>182M</v>
          </cell>
          <cell r="I213">
            <v>12159604.6</v>
          </cell>
        </row>
        <row r="214">
          <cell r="A214" t="str">
            <v>182MSG-P</v>
          </cell>
          <cell r="B214" t="str">
            <v>182M</v>
          </cell>
          <cell r="D214">
            <v>0</v>
          </cell>
          <cell r="F214" t="str">
            <v>182MSG-P</v>
          </cell>
          <cell r="G214" t="str">
            <v>182M</v>
          </cell>
          <cell r="I214">
            <v>0</v>
          </cell>
        </row>
        <row r="215">
          <cell r="A215" t="str">
            <v>182MSG-U</v>
          </cell>
          <cell r="B215" t="str">
            <v>182M</v>
          </cell>
          <cell r="D215">
            <v>0</v>
          </cell>
          <cell r="F215" t="str">
            <v>182MSG-U</v>
          </cell>
          <cell r="G215" t="str">
            <v>182M</v>
          </cell>
          <cell r="I215">
            <v>0</v>
          </cell>
        </row>
        <row r="216">
          <cell r="A216" t="str">
            <v>182MSO</v>
          </cell>
          <cell r="B216" t="str">
            <v>182M</v>
          </cell>
          <cell r="D216">
            <v>-3552466.5670000017</v>
          </cell>
          <cell r="F216" t="str">
            <v>182MSO</v>
          </cell>
          <cell r="G216" t="str">
            <v>182M</v>
          </cell>
          <cell r="I216">
            <v>-3552466.5670000017</v>
          </cell>
        </row>
        <row r="217">
          <cell r="A217" t="str">
            <v>182MUT</v>
          </cell>
          <cell r="B217" t="str">
            <v>182M</v>
          </cell>
          <cell r="D217">
            <v>8005589.6799999997</v>
          </cell>
          <cell r="F217" t="str">
            <v>182MUT</v>
          </cell>
          <cell r="G217" t="str">
            <v>182M</v>
          </cell>
          <cell r="I217">
            <v>8005589.6799999997</v>
          </cell>
        </row>
        <row r="218">
          <cell r="A218" t="str">
            <v>182MWA</v>
          </cell>
          <cell r="B218" t="str">
            <v>182M</v>
          </cell>
          <cell r="D218">
            <v>-561960.31999999995</v>
          </cell>
          <cell r="F218" t="str">
            <v>182MWA</v>
          </cell>
          <cell r="G218" t="str">
            <v>182M</v>
          </cell>
          <cell r="I218">
            <v>-561960.31999999995</v>
          </cell>
        </row>
        <row r="219">
          <cell r="A219" t="str">
            <v>182MWYP</v>
          </cell>
          <cell r="B219" t="str">
            <v>182M</v>
          </cell>
          <cell r="D219">
            <v>0</v>
          </cell>
          <cell r="F219" t="str">
            <v>182MWYP</v>
          </cell>
          <cell r="G219" t="str">
            <v>182M</v>
          </cell>
          <cell r="I219">
            <v>0</v>
          </cell>
        </row>
        <row r="220">
          <cell r="A220" t="str">
            <v>182MWYU</v>
          </cell>
          <cell r="B220" t="str">
            <v>182M</v>
          </cell>
          <cell r="D220">
            <v>0</v>
          </cell>
          <cell r="F220" t="str">
            <v>182MWYU</v>
          </cell>
          <cell r="G220" t="str">
            <v>182M</v>
          </cell>
          <cell r="I220">
            <v>0</v>
          </cell>
        </row>
        <row r="221">
          <cell r="A221" t="str">
            <v>182WCA</v>
          </cell>
          <cell r="B221" t="str">
            <v>182W</v>
          </cell>
          <cell r="D221">
            <v>0</v>
          </cell>
          <cell r="F221" t="str">
            <v>182WCA</v>
          </cell>
          <cell r="G221" t="str">
            <v>182W</v>
          </cell>
          <cell r="I221">
            <v>0</v>
          </cell>
        </row>
        <row r="222">
          <cell r="A222" t="str">
            <v>182WIDU</v>
          </cell>
          <cell r="B222" t="str">
            <v>182W</v>
          </cell>
          <cell r="D222">
            <v>7553089.4474999998</v>
          </cell>
          <cell r="F222" t="str">
            <v>182WIDU</v>
          </cell>
          <cell r="G222" t="str">
            <v>182W</v>
          </cell>
          <cell r="I222">
            <v>7553089.4474999998</v>
          </cell>
        </row>
        <row r="223">
          <cell r="A223" t="str">
            <v>182WOR</v>
          </cell>
          <cell r="B223" t="str">
            <v>182W</v>
          </cell>
          <cell r="D223">
            <v>0</v>
          </cell>
          <cell r="F223" t="str">
            <v>182WOR</v>
          </cell>
          <cell r="G223" t="str">
            <v>182W</v>
          </cell>
          <cell r="I223">
            <v>0</v>
          </cell>
        </row>
        <row r="224">
          <cell r="A224" t="str">
            <v>182WOTHER</v>
          </cell>
          <cell r="B224" t="str">
            <v>182W</v>
          </cell>
          <cell r="D224">
            <v>13239336.990000002</v>
          </cell>
          <cell r="F224" t="str">
            <v>182WOTHER</v>
          </cell>
          <cell r="G224" t="str">
            <v>182W</v>
          </cell>
          <cell r="I224">
            <v>13239336.990000002</v>
          </cell>
        </row>
        <row r="225">
          <cell r="A225" t="str">
            <v>182WUT</v>
          </cell>
          <cell r="B225" t="str">
            <v>182W</v>
          </cell>
          <cell r="D225">
            <v>4304329.7</v>
          </cell>
          <cell r="F225" t="str">
            <v>182WUT</v>
          </cell>
          <cell r="G225" t="str">
            <v>182W</v>
          </cell>
          <cell r="I225">
            <v>4304329.7</v>
          </cell>
        </row>
        <row r="226">
          <cell r="A226" t="str">
            <v>182WWA</v>
          </cell>
          <cell r="B226" t="str">
            <v>182W</v>
          </cell>
          <cell r="D226">
            <v>0</v>
          </cell>
          <cell r="F226" t="str">
            <v>182WWA</v>
          </cell>
          <cell r="G226" t="str">
            <v>182W</v>
          </cell>
          <cell r="I226">
            <v>0</v>
          </cell>
        </row>
        <row r="227">
          <cell r="A227" t="str">
            <v>182WWYP</v>
          </cell>
          <cell r="B227" t="str">
            <v>182W</v>
          </cell>
          <cell r="D227">
            <v>436965.96275000001</v>
          </cell>
          <cell r="F227" t="str">
            <v>182WWYP</v>
          </cell>
          <cell r="G227" t="str">
            <v>182W</v>
          </cell>
          <cell r="I227">
            <v>436965.96275000001</v>
          </cell>
        </row>
        <row r="228">
          <cell r="A228" t="str">
            <v>182WWYU</v>
          </cell>
          <cell r="B228" t="str">
            <v>182W</v>
          </cell>
          <cell r="D228">
            <v>21383.94</v>
          </cell>
          <cell r="F228" t="str">
            <v>182WWYU</v>
          </cell>
          <cell r="G228" t="str">
            <v>182W</v>
          </cell>
          <cell r="I228">
            <v>21383.94</v>
          </cell>
        </row>
        <row r="229">
          <cell r="A229" t="str">
            <v>186MCA</v>
          </cell>
          <cell r="B229" t="str">
            <v>186M</v>
          </cell>
          <cell r="D229">
            <v>0</v>
          </cell>
          <cell r="F229" t="str">
            <v>186MCA</v>
          </cell>
          <cell r="G229" t="str">
            <v>186M</v>
          </cell>
          <cell r="I229">
            <v>0</v>
          </cell>
        </row>
        <row r="230">
          <cell r="A230" t="str">
            <v>186MIDU</v>
          </cell>
          <cell r="B230" t="str">
            <v>186M</v>
          </cell>
          <cell r="D230">
            <v>5000</v>
          </cell>
          <cell r="F230" t="str">
            <v>186MIDU</v>
          </cell>
          <cell r="G230" t="str">
            <v>186M</v>
          </cell>
          <cell r="I230">
            <v>5000</v>
          </cell>
        </row>
        <row r="231">
          <cell r="A231" t="str">
            <v>186MOR</v>
          </cell>
          <cell r="B231" t="str">
            <v>186M</v>
          </cell>
          <cell r="D231">
            <v>0</v>
          </cell>
          <cell r="F231" t="str">
            <v>186MOR</v>
          </cell>
          <cell r="G231" t="str">
            <v>186M</v>
          </cell>
          <cell r="I231">
            <v>0</v>
          </cell>
        </row>
        <row r="232">
          <cell r="A232" t="str">
            <v>186MOTHER</v>
          </cell>
          <cell r="B232" t="str">
            <v>186M</v>
          </cell>
          <cell r="D232">
            <v>4244783.0999999996</v>
          </cell>
          <cell r="F232" t="str">
            <v>186MOTHER</v>
          </cell>
          <cell r="G232" t="str">
            <v>186M</v>
          </cell>
          <cell r="I232">
            <v>4244783.0999999996</v>
          </cell>
        </row>
        <row r="233">
          <cell r="A233" t="str">
            <v>186MSE</v>
          </cell>
          <cell r="B233" t="str">
            <v>186M</v>
          </cell>
          <cell r="D233">
            <v>772375.10999997216</v>
          </cell>
          <cell r="F233" t="str">
            <v>186MSE</v>
          </cell>
          <cell r="G233" t="str">
            <v>186M</v>
          </cell>
          <cell r="I233">
            <v>772375.10999997216</v>
          </cell>
        </row>
        <row r="234">
          <cell r="A234" t="str">
            <v>186MSG</v>
          </cell>
          <cell r="B234" t="str">
            <v>186M</v>
          </cell>
          <cell r="D234">
            <v>25099000.080000002</v>
          </cell>
          <cell r="F234" t="str">
            <v>186MSG</v>
          </cell>
          <cell r="G234" t="str">
            <v>186M</v>
          </cell>
          <cell r="I234">
            <v>25099000.080000002</v>
          </cell>
        </row>
        <row r="235">
          <cell r="A235" t="str">
            <v>186MSO</v>
          </cell>
          <cell r="B235" t="str">
            <v>186M</v>
          </cell>
          <cell r="D235">
            <v>0</v>
          </cell>
          <cell r="F235" t="str">
            <v>186MSO</v>
          </cell>
          <cell r="G235" t="str">
            <v>186M</v>
          </cell>
          <cell r="I235">
            <v>0</v>
          </cell>
        </row>
        <row r="236">
          <cell r="A236" t="str">
            <v>186MWA</v>
          </cell>
          <cell r="B236" t="str">
            <v>186M</v>
          </cell>
          <cell r="D236">
            <v>0</v>
          </cell>
          <cell r="F236" t="str">
            <v>186MWA</v>
          </cell>
          <cell r="G236" t="str">
            <v>186M</v>
          </cell>
          <cell r="I236">
            <v>0</v>
          </cell>
        </row>
        <row r="237">
          <cell r="A237" t="str">
            <v>190BADDEBT</v>
          </cell>
          <cell r="B237" t="str">
            <v>190</v>
          </cell>
          <cell r="D237">
            <v>20957887.5</v>
          </cell>
          <cell r="F237" t="str">
            <v>190BADDEBT</v>
          </cell>
          <cell r="G237" t="str">
            <v>190</v>
          </cell>
          <cell r="I237">
            <v>20957887.5</v>
          </cell>
        </row>
        <row r="238">
          <cell r="A238" t="str">
            <v>190CA</v>
          </cell>
          <cell r="B238" t="str">
            <v>190</v>
          </cell>
          <cell r="D238">
            <v>0</v>
          </cell>
          <cell r="F238" t="str">
            <v>190CA</v>
          </cell>
          <cell r="G238" t="str">
            <v>190</v>
          </cell>
          <cell r="I238">
            <v>0</v>
          </cell>
        </row>
        <row r="239">
          <cell r="A239" t="str">
            <v>190DGP</v>
          </cell>
          <cell r="B239" t="str">
            <v>190</v>
          </cell>
          <cell r="D239">
            <v>3416.5</v>
          </cell>
          <cell r="F239" t="str">
            <v>190DGP</v>
          </cell>
          <cell r="G239" t="str">
            <v>190</v>
          </cell>
          <cell r="I239">
            <v>3416.5</v>
          </cell>
        </row>
        <row r="240">
          <cell r="A240" t="str">
            <v>190IDU</v>
          </cell>
          <cell r="B240" t="str">
            <v>190</v>
          </cell>
          <cell r="D240">
            <v>0</v>
          </cell>
          <cell r="F240" t="str">
            <v>190IDU</v>
          </cell>
          <cell r="G240" t="str">
            <v>190</v>
          </cell>
          <cell r="I240">
            <v>0</v>
          </cell>
        </row>
        <row r="241">
          <cell r="A241" t="str">
            <v>190CN</v>
          </cell>
          <cell r="B241" t="str">
            <v>190</v>
          </cell>
          <cell r="D241">
            <v>0</v>
          </cell>
          <cell r="F241" t="str">
            <v>190CN</v>
          </cell>
          <cell r="G241" t="str">
            <v>190</v>
          </cell>
          <cell r="I241">
            <v>0</v>
          </cell>
        </row>
        <row r="242">
          <cell r="A242" t="str">
            <v>190OR</v>
          </cell>
          <cell r="B242" t="str">
            <v>190</v>
          </cell>
          <cell r="D242">
            <v>544123</v>
          </cell>
          <cell r="F242" t="str">
            <v>190OR</v>
          </cell>
          <cell r="G242" t="str">
            <v>190</v>
          </cell>
          <cell r="I242">
            <v>544123</v>
          </cell>
        </row>
        <row r="243">
          <cell r="A243" t="str">
            <v>190OTHER</v>
          </cell>
          <cell r="B243" t="str">
            <v>190</v>
          </cell>
          <cell r="D243">
            <v>22570</v>
          </cell>
          <cell r="F243" t="str">
            <v>190OTHER</v>
          </cell>
          <cell r="G243" t="str">
            <v>190</v>
          </cell>
          <cell r="I243">
            <v>22570</v>
          </cell>
        </row>
        <row r="244">
          <cell r="A244" t="str">
            <v>190SE</v>
          </cell>
          <cell r="B244" t="str">
            <v>190</v>
          </cell>
          <cell r="D244">
            <v>20952479.001139998</v>
          </cell>
          <cell r="F244" t="str">
            <v>190SE</v>
          </cell>
          <cell r="G244" t="str">
            <v>190</v>
          </cell>
          <cell r="I244">
            <v>20952479.001139998</v>
          </cell>
        </row>
        <row r="245">
          <cell r="A245" t="str">
            <v>190SG</v>
          </cell>
          <cell r="B245" t="str">
            <v>190</v>
          </cell>
          <cell r="D245">
            <v>1536680</v>
          </cell>
          <cell r="F245" t="str">
            <v>190SG</v>
          </cell>
          <cell r="G245" t="str">
            <v>190</v>
          </cell>
          <cell r="I245">
            <v>1536680</v>
          </cell>
        </row>
        <row r="246">
          <cell r="A246" t="str">
            <v>190SNP</v>
          </cell>
          <cell r="B246" t="str">
            <v>190</v>
          </cell>
          <cell r="D246">
            <v>29016.5</v>
          </cell>
          <cell r="F246" t="str">
            <v>190SNP</v>
          </cell>
          <cell r="G246" t="str">
            <v>190</v>
          </cell>
          <cell r="I246">
            <v>29016.5</v>
          </cell>
        </row>
        <row r="247">
          <cell r="A247" t="str">
            <v>190SNPD</v>
          </cell>
          <cell r="B247" t="str">
            <v>190</v>
          </cell>
          <cell r="D247">
            <v>0</v>
          </cell>
          <cell r="F247" t="str">
            <v>190SNPD</v>
          </cell>
          <cell r="G247" t="str">
            <v>190</v>
          </cell>
          <cell r="I247">
            <v>0</v>
          </cell>
        </row>
        <row r="248">
          <cell r="A248" t="str">
            <v>190SO</v>
          </cell>
          <cell r="B248" t="str">
            <v>190</v>
          </cell>
          <cell r="D248">
            <v>101692027.7775</v>
          </cell>
          <cell r="F248" t="str">
            <v>190SO</v>
          </cell>
          <cell r="G248" t="str">
            <v>190</v>
          </cell>
          <cell r="I248">
            <v>101692027.7775</v>
          </cell>
        </row>
        <row r="249">
          <cell r="A249" t="str">
            <v>190TROJD</v>
          </cell>
          <cell r="B249" t="str">
            <v>190</v>
          </cell>
          <cell r="D249">
            <v>18185.5</v>
          </cell>
          <cell r="F249" t="str">
            <v>190TROJD</v>
          </cell>
          <cell r="G249" t="str">
            <v>190</v>
          </cell>
          <cell r="I249">
            <v>18185.5</v>
          </cell>
        </row>
        <row r="250">
          <cell r="A250" t="str">
            <v>190UT</v>
          </cell>
          <cell r="B250" t="str">
            <v>190</v>
          </cell>
          <cell r="D250">
            <v>0</v>
          </cell>
          <cell r="F250" t="str">
            <v>190UT</v>
          </cell>
          <cell r="G250" t="str">
            <v>190</v>
          </cell>
          <cell r="I250">
            <v>0</v>
          </cell>
        </row>
        <row r="251">
          <cell r="A251" t="str">
            <v>190WA</v>
          </cell>
          <cell r="B251" t="str">
            <v>190</v>
          </cell>
          <cell r="D251">
            <v>0</v>
          </cell>
          <cell r="F251" t="str">
            <v>190WA</v>
          </cell>
          <cell r="G251" t="str">
            <v>190</v>
          </cell>
          <cell r="I251">
            <v>0</v>
          </cell>
        </row>
        <row r="252">
          <cell r="A252" t="str">
            <v>190WYP</v>
          </cell>
          <cell r="B252" t="str">
            <v>190</v>
          </cell>
          <cell r="D252">
            <v>0</v>
          </cell>
          <cell r="F252" t="str">
            <v>190WYP</v>
          </cell>
          <cell r="G252" t="str">
            <v>190</v>
          </cell>
          <cell r="I252">
            <v>0</v>
          </cell>
        </row>
        <row r="253">
          <cell r="A253" t="str">
            <v>2281SO</v>
          </cell>
          <cell r="B253" t="str">
            <v>2281</v>
          </cell>
          <cell r="D253">
            <v>-126291.44</v>
          </cell>
          <cell r="F253" t="str">
            <v>2281SO</v>
          </cell>
          <cell r="G253" t="str">
            <v>2281</v>
          </cell>
          <cell r="I253">
            <v>-126291.44</v>
          </cell>
        </row>
        <row r="254">
          <cell r="A254" t="str">
            <v>2282SO</v>
          </cell>
          <cell r="B254" t="str">
            <v>2282</v>
          </cell>
          <cell r="D254">
            <v>-5093636.5599999996</v>
          </cell>
          <cell r="F254" t="str">
            <v>2282SO</v>
          </cell>
          <cell r="G254" t="str">
            <v>2282</v>
          </cell>
          <cell r="I254">
            <v>-5093636.5599999996</v>
          </cell>
        </row>
        <row r="255">
          <cell r="A255" t="str">
            <v>2283SO</v>
          </cell>
          <cell r="B255" t="str">
            <v>2283</v>
          </cell>
          <cell r="D255">
            <v>-49699662.300833344</v>
          </cell>
          <cell r="F255" t="str">
            <v>2283SO</v>
          </cell>
          <cell r="G255" t="str">
            <v>2283</v>
          </cell>
          <cell r="I255">
            <v>-49699662.300833344</v>
          </cell>
        </row>
        <row r="256">
          <cell r="A256" t="str">
            <v>22841SE</v>
          </cell>
          <cell r="B256" t="str">
            <v>22841</v>
          </cell>
          <cell r="D256">
            <v>0</v>
          </cell>
          <cell r="F256" t="str">
            <v>22841SE</v>
          </cell>
          <cell r="G256" t="str">
            <v>22841</v>
          </cell>
          <cell r="I256">
            <v>0</v>
          </cell>
        </row>
        <row r="257">
          <cell r="A257" t="str">
            <v>22842TROJD</v>
          </cell>
          <cell r="B257" t="str">
            <v>22842</v>
          </cell>
          <cell r="D257">
            <v>-2858991.14</v>
          </cell>
          <cell r="F257" t="str">
            <v>22842TROJD</v>
          </cell>
          <cell r="G257" t="str">
            <v>22842</v>
          </cell>
          <cell r="I257">
            <v>-2858991.14</v>
          </cell>
        </row>
        <row r="258">
          <cell r="A258" t="str">
            <v>22844SG-P</v>
          </cell>
          <cell r="B258" t="str">
            <v>22844</v>
          </cell>
          <cell r="D258">
            <v>0</v>
          </cell>
          <cell r="F258" t="str">
            <v>22844SG-P</v>
          </cell>
          <cell r="G258" t="str">
            <v>22844</v>
          </cell>
          <cell r="I258">
            <v>0</v>
          </cell>
        </row>
        <row r="259">
          <cell r="A259" t="str">
            <v>22844SG-U</v>
          </cell>
          <cell r="B259" t="str">
            <v>22844</v>
          </cell>
          <cell r="D259">
            <v>0</v>
          </cell>
          <cell r="F259" t="str">
            <v>22844SG-U</v>
          </cell>
          <cell r="G259" t="str">
            <v>22844</v>
          </cell>
          <cell r="I259">
            <v>0</v>
          </cell>
        </row>
        <row r="260">
          <cell r="A260" t="str">
            <v>230SE</v>
          </cell>
          <cell r="B260" t="str">
            <v>230</v>
          </cell>
          <cell r="D260">
            <v>-2192563.6674999995</v>
          </cell>
          <cell r="F260" t="str">
            <v>230SE</v>
          </cell>
          <cell r="G260" t="str">
            <v>230</v>
          </cell>
          <cell r="I260">
            <v>-2192563.6674999995</v>
          </cell>
        </row>
        <row r="261">
          <cell r="A261" t="str">
            <v>230TROJD</v>
          </cell>
          <cell r="B261" t="str">
            <v>230</v>
          </cell>
          <cell r="D261">
            <v>0</v>
          </cell>
          <cell r="F261" t="str">
            <v>230TROJD</v>
          </cell>
          <cell r="G261" t="str">
            <v>230</v>
          </cell>
          <cell r="I261">
            <v>0</v>
          </cell>
        </row>
        <row r="262">
          <cell r="A262" t="str">
            <v>230TROJP</v>
          </cell>
          <cell r="B262" t="str">
            <v>230</v>
          </cell>
          <cell r="D262">
            <v>-2131049</v>
          </cell>
          <cell r="F262" t="str">
            <v>230TROJP</v>
          </cell>
          <cell r="G262" t="str">
            <v>230</v>
          </cell>
          <cell r="I262">
            <v>-2131049</v>
          </cell>
        </row>
        <row r="263">
          <cell r="A263" t="str">
            <v>232SE</v>
          </cell>
          <cell r="B263" t="str">
            <v>232</v>
          </cell>
          <cell r="D263">
            <v>-1532813.8125</v>
          </cell>
          <cell r="F263" t="str">
            <v>232SE</v>
          </cell>
          <cell r="G263" t="str">
            <v>232</v>
          </cell>
          <cell r="I263">
            <v>-1532813.8125</v>
          </cell>
        </row>
        <row r="264">
          <cell r="A264" t="str">
            <v>232SO</v>
          </cell>
          <cell r="B264" t="str">
            <v>232</v>
          </cell>
          <cell r="D264">
            <v>-5457691.2441666676</v>
          </cell>
          <cell r="F264" t="str">
            <v>232SO</v>
          </cell>
          <cell r="G264" t="str">
            <v>232</v>
          </cell>
          <cell r="I264">
            <v>-5457691.2441666676</v>
          </cell>
        </row>
        <row r="265">
          <cell r="A265" t="str">
            <v>235UT</v>
          </cell>
          <cell r="B265" t="str">
            <v>235</v>
          </cell>
          <cell r="D265">
            <v>0</v>
          </cell>
          <cell r="F265" t="str">
            <v>235UT</v>
          </cell>
          <cell r="G265" t="str">
            <v>235</v>
          </cell>
          <cell r="I265">
            <v>0</v>
          </cell>
        </row>
        <row r="266">
          <cell r="A266" t="str">
            <v>252CA</v>
          </cell>
          <cell r="B266" t="str">
            <v>252</v>
          </cell>
          <cell r="D266">
            <v>-142755.68</v>
          </cell>
          <cell r="F266" t="str">
            <v>252CA</v>
          </cell>
          <cell r="G266" t="str">
            <v>252</v>
          </cell>
          <cell r="I266">
            <v>-142755.68</v>
          </cell>
        </row>
        <row r="267">
          <cell r="A267" t="str">
            <v>252CN</v>
          </cell>
          <cell r="B267" t="str">
            <v>252</v>
          </cell>
          <cell r="D267">
            <v>0</v>
          </cell>
          <cell r="F267" t="str">
            <v>252CN</v>
          </cell>
          <cell r="G267" t="str">
            <v>252</v>
          </cell>
          <cell r="I267">
            <v>0</v>
          </cell>
        </row>
        <row r="268">
          <cell r="A268" t="str">
            <v>252IDU</v>
          </cell>
          <cell r="B268" t="str">
            <v>252</v>
          </cell>
          <cell r="D268">
            <v>0</v>
          </cell>
          <cell r="F268" t="str">
            <v>252IDU</v>
          </cell>
          <cell r="G268" t="str">
            <v>252</v>
          </cell>
          <cell r="I268">
            <v>0</v>
          </cell>
        </row>
        <row r="269">
          <cell r="A269" t="str">
            <v>252OR</v>
          </cell>
          <cell r="B269" t="str">
            <v>252</v>
          </cell>
          <cell r="D269">
            <v>0</v>
          </cell>
          <cell r="F269" t="str">
            <v>252OR</v>
          </cell>
          <cell r="G269" t="str">
            <v>252</v>
          </cell>
          <cell r="I269">
            <v>0</v>
          </cell>
        </row>
        <row r="270">
          <cell r="A270" t="str">
            <v>252SG</v>
          </cell>
          <cell r="B270" t="str">
            <v>252</v>
          </cell>
          <cell r="D270">
            <v>0</v>
          </cell>
          <cell r="F270" t="str">
            <v>252SG</v>
          </cell>
          <cell r="G270" t="str">
            <v>252</v>
          </cell>
          <cell r="I270">
            <v>0</v>
          </cell>
        </row>
        <row r="271">
          <cell r="A271" t="str">
            <v>252UT</v>
          </cell>
          <cell r="B271" t="str">
            <v>252</v>
          </cell>
          <cell r="D271">
            <v>-4894525.78</v>
          </cell>
          <cell r="F271" t="str">
            <v>252UT</v>
          </cell>
          <cell r="G271" t="str">
            <v>252</v>
          </cell>
          <cell r="I271">
            <v>-4894525.78</v>
          </cell>
        </row>
        <row r="272">
          <cell r="A272" t="str">
            <v>252WA</v>
          </cell>
          <cell r="B272" t="str">
            <v>252</v>
          </cell>
          <cell r="D272">
            <v>0</v>
          </cell>
          <cell r="F272" t="str">
            <v>252WA</v>
          </cell>
          <cell r="G272" t="str">
            <v>252</v>
          </cell>
          <cell r="I272">
            <v>0</v>
          </cell>
        </row>
        <row r="273">
          <cell r="A273" t="str">
            <v>252WYP</v>
          </cell>
          <cell r="B273" t="str">
            <v>252</v>
          </cell>
          <cell r="D273">
            <v>0</v>
          </cell>
          <cell r="F273" t="str">
            <v>252WYP</v>
          </cell>
          <cell r="G273" t="str">
            <v>252</v>
          </cell>
          <cell r="I273">
            <v>0</v>
          </cell>
        </row>
        <row r="274">
          <cell r="A274" t="str">
            <v>252WYU</v>
          </cell>
          <cell r="B274" t="str">
            <v>252</v>
          </cell>
          <cell r="D274">
            <v>0</v>
          </cell>
          <cell r="F274" t="str">
            <v>252WYU</v>
          </cell>
          <cell r="G274" t="str">
            <v>252</v>
          </cell>
          <cell r="I274">
            <v>0</v>
          </cell>
        </row>
        <row r="275">
          <cell r="A275" t="str">
            <v>25316SE</v>
          </cell>
          <cell r="B275" t="str">
            <v>25316</v>
          </cell>
          <cell r="D275">
            <v>-433000</v>
          </cell>
          <cell r="F275" t="str">
            <v>25316SE</v>
          </cell>
          <cell r="G275" t="str">
            <v>25316</v>
          </cell>
          <cell r="I275">
            <v>-433000</v>
          </cell>
        </row>
        <row r="276">
          <cell r="A276" t="str">
            <v>25317SE</v>
          </cell>
          <cell r="B276" t="str">
            <v>25317</v>
          </cell>
          <cell r="D276">
            <v>-1159359</v>
          </cell>
          <cell r="F276" t="str">
            <v>25317SE</v>
          </cell>
          <cell r="G276" t="str">
            <v>25317</v>
          </cell>
          <cell r="I276">
            <v>-1159359</v>
          </cell>
        </row>
        <row r="277">
          <cell r="A277" t="str">
            <v>25318SNPPS</v>
          </cell>
          <cell r="B277" t="str">
            <v>25318</v>
          </cell>
          <cell r="D277">
            <v>-273000</v>
          </cell>
          <cell r="F277" t="str">
            <v>25318SNPPS</v>
          </cell>
          <cell r="G277" t="str">
            <v>25318</v>
          </cell>
          <cell r="I277">
            <v>-273000</v>
          </cell>
        </row>
        <row r="278">
          <cell r="A278" t="str">
            <v>2533SE</v>
          </cell>
          <cell r="B278" t="str">
            <v>2533</v>
          </cell>
          <cell r="D278">
            <v>-5250348.9441666678</v>
          </cell>
          <cell r="F278" t="str">
            <v>2533SE</v>
          </cell>
          <cell r="G278" t="str">
            <v>2533</v>
          </cell>
          <cell r="I278">
            <v>-5250348.9441666678</v>
          </cell>
        </row>
        <row r="279">
          <cell r="A279" t="str">
            <v>25398SE</v>
          </cell>
          <cell r="B279" t="str">
            <v>25398</v>
          </cell>
          <cell r="D279">
            <v>-20851380.029999997</v>
          </cell>
          <cell r="F279" t="str">
            <v>25398SE</v>
          </cell>
          <cell r="G279" t="str">
            <v>25398</v>
          </cell>
          <cell r="I279">
            <v>-20851380.029999997</v>
          </cell>
        </row>
        <row r="280">
          <cell r="A280" t="str">
            <v>25399CA</v>
          </cell>
          <cell r="B280" t="str">
            <v>25399</v>
          </cell>
          <cell r="D280">
            <v>-116601.89</v>
          </cell>
          <cell r="F280" t="str">
            <v>25399CA</v>
          </cell>
          <cell r="G280" t="str">
            <v>25399</v>
          </cell>
          <cell r="I280">
            <v>-116601.89</v>
          </cell>
        </row>
        <row r="281">
          <cell r="A281" t="str">
            <v>25399IDU</v>
          </cell>
          <cell r="B281" t="str">
            <v>25399</v>
          </cell>
          <cell r="D281">
            <v>-21771.01</v>
          </cell>
          <cell r="F281" t="str">
            <v>25399IDU</v>
          </cell>
          <cell r="G281" t="str">
            <v>25399</v>
          </cell>
          <cell r="I281">
            <v>-21771.01</v>
          </cell>
        </row>
        <row r="282">
          <cell r="A282" t="str">
            <v>25399OR</v>
          </cell>
          <cell r="B282" t="str">
            <v>25399</v>
          </cell>
          <cell r="D282">
            <v>-968313.35</v>
          </cell>
          <cell r="F282" t="str">
            <v>25399OR</v>
          </cell>
          <cell r="G282" t="str">
            <v>25399</v>
          </cell>
          <cell r="I282">
            <v>-968313.35</v>
          </cell>
        </row>
        <row r="283">
          <cell r="A283" t="str">
            <v>25399OTHER</v>
          </cell>
          <cell r="B283" t="str">
            <v>25399</v>
          </cell>
          <cell r="D283">
            <v>-2277779.2000000002</v>
          </cell>
          <cell r="F283" t="str">
            <v>25399OTHER</v>
          </cell>
          <cell r="G283" t="str">
            <v>25399</v>
          </cell>
          <cell r="I283">
            <v>-2277779.2000000002</v>
          </cell>
        </row>
        <row r="284">
          <cell r="A284" t="str">
            <v>25399SE</v>
          </cell>
          <cell r="B284" t="str">
            <v>25399</v>
          </cell>
          <cell r="D284">
            <v>-3291517.3</v>
          </cell>
          <cell r="F284" t="str">
            <v>25399SE</v>
          </cell>
          <cell r="G284" t="str">
            <v>25399</v>
          </cell>
          <cell r="I284">
            <v>-3291517.3</v>
          </cell>
        </row>
        <row r="285">
          <cell r="A285" t="str">
            <v>25399SG</v>
          </cell>
          <cell r="B285" t="str">
            <v>25399</v>
          </cell>
          <cell r="D285">
            <v>-11199991.49</v>
          </cell>
          <cell r="F285" t="str">
            <v>25399SG</v>
          </cell>
          <cell r="G285" t="str">
            <v>25399</v>
          </cell>
          <cell r="I285">
            <v>-11199991.49</v>
          </cell>
        </row>
        <row r="286">
          <cell r="A286" t="str">
            <v>25399UT</v>
          </cell>
          <cell r="B286" t="str">
            <v>25399</v>
          </cell>
          <cell r="D286">
            <v>-338978.2</v>
          </cell>
          <cell r="F286" t="str">
            <v>25399UT</v>
          </cell>
          <cell r="G286" t="str">
            <v>25399</v>
          </cell>
          <cell r="I286">
            <v>-338978.2</v>
          </cell>
        </row>
        <row r="287">
          <cell r="A287" t="str">
            <v>25399WA</v>
          </cell>
          <cell r="B287" t="str">
            <v>25399</v>
          </cell>
          <cell r="D287">
            <v>-68233.73</v>
          </cell>
          <cell r="F287" t="str">
            <v>25399WA</v>
          </cell>
          <cell r="G287" t="str">
            <v>25399</v>
          </cell>
          <cell r="I287">
            <v>-68233.73</v>
          </cell>
        </row>
        <row r="288">
          <cell r="A288" t="str">
            <v>25399WYP</v>
          </cell>
          <cell r="B288" t="str">
            <v>25399</v>
          </cell>
          <cell r="D288">
            <v>-102506.91</v>
          </cell>
          <cell r="F288" t="str">
            <v>25399WYP</v>
          </cell>
          <cell r="G288" t="str">
            <v>25399</v>
          </cell>
          <cell r="I288">
            <v>-102506.91</v>
          </cell>
        </row>
        <row r="289">
          <cell r="A289" t="str">
            <v>25399WYU</v>
          </cell>
          <cell r="B289" t="str">
            <v>25399</v>
          </cell>
          <cell r="D289">
            <v>-7013.82</v>
          </cell>
          <cell r="F289" t="str">
            <v>25399WYU</v>
          </cell>
          <cell r="G289" t="str">
            <v>25399</v>
          </cell>
          <cell r="I289">
            <v>-7013.82</v>
          </cell>
        </row>
        <row r="290">
          <cell r="A290" t="str">
            <v>254105SE</v>
          </cell>
          <cell r="B290" t="str">
            <v>254105</v>
          </cell>
          <cell r="D290">
            <v>-281186.15583333327</v>
          </cell>
          <cell r="F290" t="str">
            <v>254105SE</v>
          </cell>
          <cell r="G290" t="str">
            <v>254105</v>
          </cell>
          <cell r="I290">
            <v>-281186.15583333327</v>
          </cell>
        </row>
        <row r="291">
          <cell r="A291" t="str">
            <v>254105TROJD</v>
          </cell>
          <cell r="B291" t="str">
            <v>254105</v>
          </cell>
          <cell r="D291">
            <v>0</v>
          </cell>
          <cell r="F291" t="str">
            <v>254105TROJD</v>
          </cell>
          <cell r="G291" t="str">
            <v>254105</v>
          </cell>
          <cell r="I291">
            <v>0</v>
          </cell>
        </row>
        <row r="292">
          <cell r="A292" t="str">
            <v>254105TROJP</v>
          </cell>
          <cell r="B292" t="str">
            <v>254105</v>
          </cell>
          <cell r="D292">
            <v>-888670</v>
          </cell>
          <cell r="F292" t="str">
            <v>254105TROJP</v>
          </cell>
          <cell r="G292" t="str">
            <v>254105</v>
          </cell>
          <cell r="I292">
            <v>-888670</v>
          </cell>
        </row>
        <row r="293">
          <cell r="A293" t="str">
            <v>254OTHER</v>
          </cell>
          <cell r="B293" t="str">
            <v>254</v>
          </cell>
          <cell r="D293">
            <v>-2196402.7200000002</v>
          </cell>
          <cell r="F293" t="str">
            <v>254OTHER</v>
          </cell>
          <cell r="G293" t="str">
            <v>254</v>
          </cell>
          <cell r="I293">
            <v>-2196402.7200000002</v>
          </cell>
        </row>
        <row r="294">
          <cell r="A294" t="str">
            <v>254SO</v>
          </cell>
          <cell r="B294" t="str">
            <v>254</v>
          </cell>
          <cell r="D294">
            <v>-3834387</v>
          </cell>
          <cell r="F294" t="str">
            <v>254SO</v>
          </cell>
          <cell r="G294" t="str">
            <v>254</v>
          </cell>
          <cell r="I294">
            <v>-3834387</v>
          </cell>
        </row>
        <row r="295">
          <cell r="A295" t="str">
            <v>255DGU</v>
          </cell>
          <cell r="B295" t="str">
            <v>255</v>
          </cell>
          <cell r="D295">
            <v>0</v>
          </cell>
          <cell r="F295" t="str">
            <v>255DGU</v>
          </cell>
          <cell r="G295" t="str">
            <v>255</v>
          </cell>
          <cell r="I295">
            <v>0</v>
          </cell>
        </row>
        <row r="296">
          <cell r="A296" t="str">
            <v>255ITC84</v>
          </cell>
          <cell r="B296" t="str">
            <v>255</v>
          </cell>
          <cell r="D296">
            <v>-3578235.8084141039</v>
          </cell>
          <cell r="F296" t="str">
            <v>255ITC84</v>
          </cell>
          <cell r="G296" t="str">
            <v>255</v>
          </cell>
          <cell r="I296">
            <v>-3578235.8084141039</v>
          </cell>
        </row>
        <row r="297">
          <cell r="A297" t="str">
            <v>255ITC85</v>
          </cell>
          <cell r="B297" t="str">
            <v>255</v>
          </cell>
          <cell r="D297">
            <v>-4974563.0640326701</v>
          </cell>
          <cell r="F297" t="str">
            <v>255ITC85</v>
          </cell>
          <cell r="G297" t="str">
            <v>255</v>
          </cell>
          <cell r="I297">
            <v>-4974563.0640326701</v>
          </cell>
        </row>
        <row r="298">
          <cell r="A298" t="str">
            <v>255ITC86</v>
          </cell>
          <cell r="B298" t="str">
            <v>255</v>
          </cell>
          <cell r="D298">
            <v>-2104054.7578688441</v>
          </cell>
          <cell r="F298" t="str">
            <v>255ITC86</v>
          </cell>
          <cell r="G298" t="str">
            <v>255</v>
          </cell>
          <cell r="I298">
            <v>-2104054.7578688441</v>
          </cell>
        </row>
        <row r="299">
          <cell r="A299" t="str">
            <v>255ITC88</v>
          </cell>
          <cell r="B299" t="str">
            <v>255</v>
          </cell>
          <cell r="D299">
            <v>-288066.18377875985</v>
          </cell>
          <cell r="F299" t="str">
            <v>255ITC88</v>
          </cell>
          <cell r="G299" t="str">
            <v>255</v>
          </cell>
          <cell r="I299">
            <v>-288066.18377875985</v>
          </cell>
        </row>
        <row r="300">
          <cell r="A300" t="str">
            <v>255ITC89</v>
          </cell>
          <cell r="B300" t="str">
            <v>255</v>
          </cell>
          <cell r="D300">
            <v>-608374.63184382743</v>
          </cell>
          <cell r="F300" t="str">
            <v>255ITC89</v>
          </cell>
          <cell r="G300" t="str">
            <v>255</v>
          </cell>
          <cell r="I300">
            <v>-608374.63184382743</v>
          </cell>
        </row>
        <row r="301">
          <cell r="A301" t="str">
            <v>255ITC90</v>
          </cell>
          <cell r="B301" t="str">
            <v>255</v>
          </cell>
          <cell r="D301">
            <v>-359184.55406179558</v>
          </cell>
          <cell r="F301" t="str">
            <v>255ITC90</v>
          </cell>
          <cell r="G301" t="str">
            <v>255</v>
          </cell>
          <cell r="I301">
            <v>-359184.55406179558</v>
          </cell>
        </row>
        <row r="302">
          <cell r="A302" t="str">
            <v>281DGP</v>
          </cell>
          <cell r="B302" t="str">
            <v>281</v>
          </cell>
          <cell r="D302">
            <v>-383751</v>
          </cell>
          <cell r="F302" t="str">
            <v>281DGP</v>
          </cell>
          <cell r="G302" t="str">
            <v>281</v>
          </cell>
          <cell r="I302">
            <v>-383751</v>
          </cell>
        </row>
        <row r="303">
          <cell r="A303" t="str">
            <v>282CA</v>
          </cell>
          <cell r="B303" t="str">
            <v>282</v>
          </cell>
          <cell r="D303">
            <v>-2210980.5</v>
          </cell>
          <cell r="F303" t="str">
            <v>282CA</v>
          </cell>
          <cell r="G303" t="str">
            <v>282</v>
          </cell>
          <cell r="I303">
            <v>-2210980.5</v>
          </cell>
        </row>
        <row r="304">
          <cell r="A304" t="str">
            <v>282DGP</v>
          </cell>
          <cell r="B304" t="str">
            <v>282</v>
          </cell>
          <cell r="D304">
            <v>0</v>
          </cell>
          <cell r="F304" t="str">
            <v>282DGP</v>
          </cell>
          <cell r="G304" t="str">
            <v>282</v>
          </cell>
          <cell r="I304">
            <v>0</v>
          </cell>
        </row>
        <row r="305">
          <cell r="A305" t="str">
            <v>282DITBAL</v>
          </cell>
          <cell r="B305" t="str">
            <v>282</v>
          </cell>
          <cell r="D305">
            <v>-1227024918.54</v>
          </cell>
          <cell r="F305" t="str">
            <v>282DITBAL</v>
          </cell>
          <cell r="G305" t="str">
            <v>282</v>
          </cell>
          <cell r="I305">
            <v>-1227024918.54</v>
          </cell>
        </row>
        <row r="306">
          <cell r="A306" t="str">
            <v>282FERC</v>
          </cell>
          <cell r="B306" t="str">
            <v>282</v>
          </cell>
          <cell r="D306">
            <v>-197474</v>
          </cell>
          <cell r="F306" t="str">
            <v>282FERC</v>
          </cell>
          <cell r="G306" t="str">
            <v>282</v>
          </cell>
          <cell r="I306">
            <v>-197474</v>
          </cell>
        </row>
        <row r="307">
          <cell r="A307" t="str">
            <v>282IDU</v>
          </cell>
          <cell r="B307" t="str">
            <v>282</v>
          </cell>
          <cell r="D307">
            <v>-2202107</v>
          </cell>
          <cell r="F307" t="str">
            <v>282IDU</v>
          </cell>
          <cell r="G307" t="str">
            <v>282</v>
          </cell>
          <cell r="I307">
            <v>-2202107</v>
          </cell>
        </row>
        <row r="308">
          <cell r="A308" t="str">
            <v>282NUTIL</v>
          </cell>
          <cell r="B308" t="str">
            <v>282</v>
          </cell>
          <cell r="D308">
            <v>0</v>
          </cell>
          <cell r="F308" t="str">
            <v>282NUTIL</v>
          </cell>
          <cell r="G308" t="str">
            <v>282</v>
          </cell>
          <cell r="I308">
            <v>0</v>
          </cell>
        </row>
        <row r="309">
          <cell r="A309" t="str">
            <v>282OR</v>
          </cell>
          <cell r="B309" t="str">
            <v>282</v>
          </cell>
          <cell r="D309">
            <v>-27880488.5</v>
          </cell>
          <cell r="F309" t="str">
            <v>282OR</v>
          </cell>
          <cell r="G309" t="str">
            <v>282</v>
          </cell>
          <cell r="I309">
            <v>-27880488.5</v>
          </cell>
        </row>
        <row r="310">
          <cell r="A310" t="str">
            <v>282OTHER</v>
          </cell>
          <cell r="B310" t="str">
            <v>282</v>
          </cell>
          <cell r="D310">
            <v>0</v>
          </cell>
          <cell r="F310" t="str">
            <v>282OTHER</v>
          </cell>
          <cell r="G310" t="str">
            <v>282</v>
          </cell>
          <cell r="I310">
            <v>0</v>
          </cell>
        </row>
        <row r="311">
          <cell r="A311" t="str">
            <v>282SE</v>
          </cell>
          <cell r="B311" t="str">
            <v>282</v>
          </cell>
          <cell r="D311">
            <v>-19888214.5</v>
          </cell>
          <cell r="F311" t="str">
            <v>282SE</v>
          </cell>
          <cell r="G311" t="str">
            <v>282</v>
          </cell>
          <cell r="I311">
            <v>-19888214.5</v>
          </cell>
        </row>
        <row r="312">
          <cell r="A312" t="str">
            <v>282SG</v>
          </cell>
          <cell r="B312" t="str">
            <v>282</v>
          </cell>
          <cell r="D312">
            <v>16374680.5</v>
          </cell>
          <cell r="F312" t="str">
            <v>282SG</v>
          </cell>
          <cell r="G312" t="str">
            <v>282</v>
          </cell>
          <cell r="I312">
            <v>16374680.5</v>
          </cell>
        </row>
        <row r="313">
          <cell r="A313" t="str">
            <v>282SO</v>
          </cell>
          <cell r="B313" t="str">
            <v>282</v>
          </cell>
          <cell r="D313">
            <v>0</v>
          </cell>
          <cell r="F313" t="str">
            <v>282SO</v>
          </cell>
          <cell r="G313" t="str">
            <v>282</v>
          </cell>
          <cell r="I313">
            <v>0</v>
          </cell>
        </row>
        <row r="314">
          <cell r="A314" t="str">
            <v>282UT</v>
          </cell>
          <cell r="B314" t="str">
            <v>282</v>
          </cell>
          <cell r="D314">
            <v>-13473907</v>
          </cell>
          <cell r="F314" t="str">
            <v>282UT</v>
          </cell>
          <cell r="G314" t="str">
            <v>282</v>
          </cell>
          <cell r="I314">
            <v>-13473907</v>
          </cell>
        </row>
        <row r="315">
          <cell r="A315" t="str">
            <v>282WA</v>
          </cell>
          <cell r="B315" t="str">
            <v>282</v>
          </cell>
          <cell r="D315">
            <v>-5970918.5</v>
          </cell>
          <cell r="F315" t="str">
            <v>282WA</v>
          </cell>
          <cell r="G315" t="str">
            <v>282</v>
          </cell>
          <cell r="I315">
            <v>-5970918.5</v>
          </cell>
        </row>
        <row r="316">
          <cell r="A316" t="str">
            <v>282WYP</v>
          </cell>
          <cell r="B316" t="str">
            <v>282</v>
          </cell>
          <cell r="D316">
            <v>-9573964</v>
          </cell>
          <cell r="F316" t="str">
            <v>282WYP</v>
          </cell>
          <cell r="G316" t="str">
            <v>282</v>
          </cell>
          <cell r="I316">
            <v>-9573964</v>
          </cell>
        </row>
        <row r="317">
          <cell r="A317" t="str">
            <v>282WYU</v>
          </cell>
          <cell r="B317" t="str">
            <v>282</v>
          </cell>
          <cell r="D317">
            <v>-468061</v>
          </cell>
          <cell r="F317" t="str">
            <v>282WYU</v>
          </cell>
          <cell r="G317" t="str">
            <v>282</v>
          </cell>
          <cell r="I317">
            <v>-468061</v>
          </cell>
        </row>
        <row r="318">
          <cell r="A318" t="str">
            <v>283CA</v>
          </cell>
          <cell r="B318" t="str">
            <v>283</v>
          </cell>
          <cell r="D318">
            <v>-273901.5</v>
          </cell>
          <cell r="F318" t="str">
            <v>283CA</v>
          </cell>
          <cell r="G318" t="str">
            <v>283</v>
          </cell>
          <cell r="I318">
            <v>-273901.5</v>
          </cell>
        </row>
        <row r="319">
          <cell r="A319" t="str">
            <v>283GPS</v>
          </cell>
          <cell r="B319" t="str">
            <v>283</v>
          </cell>
          <cell r="D319">
            <v>-1003081</v>
          </cell>
          <cell r="F319" t="str">
            <v>283GPS</v>
          </cell>
          <cell r="G319" t="str">
            <v>283</v>
          </cell>
          <cell r="I319">
            <v>-1003081</v>
          </cell>
        </row>
        <row r="320">
          <cell r="A320" t="str">
            <v>283IDU</v>
          </cell>
          <cell r="B320" t="str">
            <v>283</v>
          </cell>
          <cell r="D320">
            <v>-37208.5</v>
          </cell>
          <cell r="F320" t="str">
            <v>283IDU</v>
          </cell>
          <cell r="G320" t="str">
            <v>283</v>
          </cell>
          <cell r="I320">
            <v>-37208.5</v>
          </cell>
        </row>
        <row r="321">
          <cell r="A321" t="str">
            <v>283NUTIL</v>
          </cell>
          <cell r="B321" t="str">
            <v>283</v>
          </cell>
          <cell r="D321">
            <v>0</v>
          </cell>
          <cell r="F321" t="str">
            <v>283NUTIL</v>
          </cell>
          <cell r="G321" t="str">
            <v>283</v>
          </cell>
          <cell r="I321">
            <v>0</v>
          </cell>
        </row>
        <row r="322">
          <cell r="A322" t="str">
            <v>283OR</v>
          </cell>
          <cell r="B322" t="str">
            <v>283</v>
          </cell>
          <cell r="D322">
            <v>-6945866.5</v>
          </cell>
          <cell r="F322" t="str">
            <v>283OR</v>
          </cell>
          <cell r="G322" t="str">
            <v>283</v>
          </cell>
          <cell r="I322">
            <v>-6945866.5</v>
          </cell>
        </row>
        <row r="323">
          <cell r="A323" t="str">
            <v>283OTHER</v>
          </cell>
          <cell r="B323" t="str">
            <v>283</v>
          </cell>
          <cell r="D323">
            <v>0</v>
          </cell>
          <cell r="F323" t="str">
            <v>283OTHER</v>
          </cell>
          <cell r="G323" t="str">
            <v>283</v>
          </cell>
          <cell r="I323">
            <v>0</v>
          </cell>
        </row>
        <row r="324">
          <cell r="A324" t="str">
            <v>283SE</v>
          </cell>
          <cell r="B324" t="str">
            <v>283</v>
          </cell>
          <cell r="D324">
            <v>-927257.5</v>
          </cell>
          <cell r="F324" t="str">
            <v>283SE</v>
          </cell>
          <cell r="G324" t="str">
            <v>283</v>
          </cell>
          <cell r="I324">
            <v>-927257.5</v>
          </cell>
        </row>
        <row r="325">
          <cell r="A325" t="str">
            <v>283SG</v>
          </cell>
          <cell r="B325" t="str">
            <v>283</v>
          </cell>
          <cell r="D325">
            <v>-3799327</v>
          </cell>
          <cell r="F325" t="str">
            <v>283SG</v>
          </cell>
          <cell r="G325" t="str">
            <v>283</v>
          </cell>
          <cell r="I325">
            <v>-3799327</v>
          </cell>
        </row>
        <row r="326">
          <cell r="A326" t="str">
            <v>283SGCT</v>
          </cell>
          <cell r="B326" t="str">
            <v>283</v>
          </cell>
          <cell r="D326">
            <v>-3859052.5</v>
          </cell>
          <cell r="F326" t="str">
            <v>283SGCT</v>
          </cell>
          <cell r="G326" t="str">
            <v>283</v>
          </cell>
          <cell r="I326">
            <v>-3859052.5</v>
          </cell>
        </row>
        <row r="327">
          <cell r="A327" t="str">
            <v>283SNP</v>
          </cell>
          <cell r="B327" t="str">
            <v>283</v>
          </cell>
          <cell r="D327">
            <v>-10809360.5</v>
          </cell>
          <cell r="F327" t="str">
            <v>283SNP</v>
          </cell>
          <cell r="G327" t="str">
            <v>283</v>
          </cell>
          <cell r="I327">
            <v>-10809360.5</v>
          </cell>
        </row>
        <row r="328">
          <cell r="A328" t="str">
            <v>283SO</v>
          </cell>
          <cell r="B328" t="str">
            <v>283</v>
          </cell>
          <cell r="D328">
            <v>-19149933.500000004</v>
          </cell>
          <cell r="F328" t="str">
            <v>283SO</v>
          </cell>
          <cell r="G328" t="str">
            <v>283</v>
          </cell>
          <cell r="I328">
            <v>-19149933.500000004</v>
          </cell>
        </row>
        <row r="329">
          <cell r="A329" t="str">
            <v>283TROJD</v>
          </cell>
          <cell r="B329" t="str">
            <v>283</v>
          </cell>
          <cell r="D329">
            <v>-1708887.5</v>
          </cell>
          <cell r="F329" t="str">
            <v>283TROJD</v>
          </cell>
          <cell r="G329" t="str">
            <v>283</v>
          </cell>
          <cell r="I329">
            <v>-1708887.5</v>
          </cell>
        </row>
        <row r="330">
          <cell r="A330" t="str">
            <v>283UT</v>
          </cell>
          <cell r="B330" t="str">
            <v>283</v>
          </cell>
          <cell r="D330">
            <v>-3736077.5</v>
          </cell>
          <cell r="F330" t="str">
            <v>283UT</v>
          </cell>
          <cell r="G330" t="str">
            <v>283</v>
          </cell>
          <cell r="I330">
            <v>-3736077.5</v>
          </cell>
        </row>
        <row r="331">
          <cell r="A331" t="str">
            <v>283WA</v>
          </cell>
          <cell r="B331" t="str">
            <v>283</v>
          </cell>
          <cell r="D331">
            <v>-283895</v>
          </cell>
          <cell r="F331" t="str">
            <v>283WA</v>
          </cell>
          <cell r="G331" t="str">
            <v>283</v>
          </cell>
          <cell r="I331">
            <v>-283895</v>
          </cell>
        </row>
        <row r="332">
          <cell r="A332" t="str">
            <v>283WYP</v>
          </cell>
          <cell r="B332" t="str">
            <v>283</v>
          </cell>
          <cell r="D332">
            <v>-91489.5</v>
          </cell>
          <cell r="F332" t="str">
            <v>283WYP</v>
          </cell>
          <cell r="G332" t="str">
            <v>283</v>
          </cell>
          <cell r="I332">
            <v>-91489.5</v>
          </cell>
        </row>
        <row r="333">
          <cell r="A333" t="str">
            <v>283WYU</v>
          </cell>
          <cell r="B333" t="str">
            <v>283</v>
          </cell>
          <cell r="D333">
            <v>0</v>
          </cell>
          <cell r="F333" t="str">
            <v>283WYU</v>
          </cell>
          <cell r="G333" t="str">
            <v>283</v>
          </cell>
          <cell r="I333">
            <v>0</v>
          </cell>
        </row>
        <row r="334">
          <cell r="A334" t="str">
            <v>301CA</v>
          </cell>
          <cell r="B334" t="str">
            <v>301</v>
          </cell>
          <cell r="D334">
            <v>699937.58</v>
          </cell>
          <cell r="F334" t="str">
            <v>301CA</v>
          </cell>
          <cell r="G334" t="str">
            <v>301</v>
          </cell>
          <cell r="I334">
            <v>699937.58</v>
          </cell>
        </row>
        <row r="335">
          <cell r="A335" t="str">
            <v>301IDU</v>
          </cell>
          <cell r="B335" t="str">
            <v>301</v>
          </cell>
          <cell r="D335">
            <v>1600525.54</v>
          </cell>
          <cell r="F335" t="str">
            <v>301IDU</v>
          </cell>
          <cell r="G335" t="str">
            <v>301</v>
          </cell>
          <cell r="I335">
            <v>1600525.54</v>
          </cell>
        </row>
        <row r="336">
          <cell r="A336" t="str">
            <v>301OR</v>
          </cell>
          <cell r="B336" t="str">
            <v>301</v>
          </cell>
          <cell r="D336">
            <v>0</v>
          </cell>
          <cell r="F336" t="str">
            <v>301OR</v>
          </cell>
          <cell r="G336" t="str">
            <v>301</v>
          </cell>
          <cell r="I336">
            <v>0</v>
          </cell>
        </row>
        <row r="337">
          <cell r="A337" t="str">
            <v>301UT</v>
          </cell>
          <cell r="B337" t="str">
            <v>301</v>
          </cell>
          <cell r="D337">
            <v>10028070.539999999</v>
          </cell>
          <cell r="F337" t="str">
            <v>301UT</v>
          </cell>
          <cell r="G337" t="str">
            <v>301</v>
          </cell>
          <cell r="I337">
            <v>10028070.539999999</v>
          </cell>
        </row>
        <row r="338">
          <cell r="A338" t="str">
            <v>301WA</v>
          </cell>
          <cell r="B338" t="str">
            <v>301</v>
          </cell>
          <cell r="D338">
            <v>0</v>
          </cell>
          <cell r="F338" t="str">
            <v>301WA</v>
          </cell>
          <cell r="G338" t="str">
            <v>301</v>
          </cell>
          <cell r="I338">
            <v>0</v>
          </cell>
        </row>
        <row r="339">
          <cell r="A339" t="str">
            <v>301WYP</v>
          </cell>
          <cell r="B339" t="str">
            <v>301</v>
          </cell>
          <cell r="D339">
            <v>3129176.77</v>
          </cell>
          <cell r="F339" t="str">
            <v>301WYP</v>
          </cell>
          <cell r="G339" t="str">
            <v>301</v>
          </cell>
          <cell r="I339">
            <v>3129176.77</v>
          </cell>
        </row>
        <row r="340">
          <cell r="A340" t="str">
            <v>301WYU</v>
          </cell>
          <cell r="B340" t="str">
            <v>301</v>
          </cell>
          <cell r="D340">
            <v>1329958.77</v>
          </cell>
          <cell r="F340" t="str">
            <v>301WYU</v>
          </cell>
          <cell r="G340" t="str">
            <v>301</v>
          </cell>
          <cell r="I340">
            <v>1329958.77</v>
          </cell>
        </row>
        <row r="341">
          <cell r="A341" t="str">
            <v>302CA</v>
          </cell>
          <cell r="B341" t="str">
            <v>302</v>
          </cell>
          <cell r="D341">
            <v>-3798.749080191792</v>
          </cell>
          <cell r="F341" t="str">
            <v>302CA</v>
          </cell>
          <cell r="G341" t="str">
            <v>302</v>
          </cell>
          <cell r="I341">
            <v>-3798.749080191792</v>
          </cell>
        </row>
        <row r="342">
          <cell r="A342" t="str">
            <v>302DGP</v>
          </cell>
          <cell r="B342" t="str">
            <v>302</v>
          </cell>
          <cell r="D342">
            <v>2829438.3124012472</v>
          </cell>
          <cell r="F342" t="str">
            <v>302DGP</v>
          </cell>
          <cell r="G342" t="str">
            <v>302</v>
          </cell>
          <cell r="I342">
            <v>2829438.3124012472</v>
          </cell>
        </row>
        <row r="343">
          <cell r="A343" t="str">
            <v>302DGU</v>
          </cell>
          <cell r="B343" t="str">
            <v>302</v>
          </cell>
          <cell r="D343">
            <v>675897.23695678439</v>
          </cell>
          <cell r="F343" t="str">
            <v>302DGU</v>
          </cell>
          <cell r="G343" t="str">
            <v>302</v>
          </cell>
          <cell r="I343">
            <v>675897.23695678439</v>
          </cell>
        </row>
        <row r="344">
          <cell r="A344" t="str">
            <v>302IDU</v>
          </cell>
          <cell r="B344" t="str">
            <v>302</v>
          </cell>
          <cell r="D344">
            <v>983767.57834769017</v>
          </cell>
          <cell r="F344" t="str">
            <v>302IDU</v>
          </cell>
          <cell r="G344" t="str">
            <v>302</v>
          </cell>
          <cell r="I344">
            <v>983767.57834769017</v>
          </cell>
        </row>
        <row r="345">
          <cell r="A345" t="str">
            <v>302SG</v>
          </cell>
          <cell r="B345" t="str">
            <v>302</v>
          </cell>
          <cell r="D345">
            <v>4113878.1174785271</v>
          </cell>
          <cell r="F345" t="str">
            <v>302SG</v>
          </cell>
          <cell r="G345" t="str">
            <v>302</v>
          </cell>
          <cell r="I345">
            <v>4113878.1174785271</v>
          </cell>
        </row>
        <row r="346">
          <cell r="A346" t="str">
            <v>302SG-P</v>
          </cell>
          <cell r="B346" t="str">
            <v>302</v>
          </cell>
          <cell r="D346">
            <v>64670702.317704238</v>
          </cell>
          <cell r="F346" t="str">
            <v>302SG-P</v>
          </cell>
          <cell r="G346" t="str">
            <v>302</v>
          </cell>
          <cell r="I346">
            <v>64670702.317704238</v>
          </cell>
        </row>
        <row r="347">
          <cell r="A347" t="str">
            <v>302SG-U</v>
          </cell>
          <cell r="B347" t="str">
            <v>302</v>
          </cell>
          <cell r="D347">
            <v>9650480.3748345263</v>
          </cell>
          <cell r="F347" t="str">
            <v>302SG-U</v>
          </cell>
          <cell r="G347" t="str">
            <v>302</v>
          </cell>
          <cell r="I347">
            <v>9650480.3748345263</v>
          </cell>
        </row>
        <row r="348">
          <cell r="A348" t="str">
            <v>302UT</v>
          </cell>
          <cell r="B348" t="str">
            <v>302</v>
          </cell>
          <cell r="D348">
            <v>-54652.524682458563</v>
          </cell>
          <cell r="F348" t="str">
            <v>302UT</v>
          </cell>
          <cell r="G348" t="str">
            <v>302</v>
          </cell>
          <cell r="I348">
            <v>-54652.524682458563</v>
          </cell>
        </row>
        <row r="349">
          <cell r="A349" t="str">
            <v>302WA</v>
          </cell>
          <cell r="B349" t="str">
            <v>302</v>
          </cell>
          <cell r="D349">
            <v>-44.318747771624672</v>
          </cell>
          <cell r="F349" t="str">
            <v>302WA</v>
          </cell>
          <cell r="G349" t="str">
            <v>302</v>
          </cell>
          <cell r="I349">
            <v>-44.318747771624672</v>
          </cell>
        </row>
        <row r="350">
          <cell r="A350" t="str">
            <v>302WYP</v>
          </cell>
          <cell r="B350" t="str">
            <v>302</v>
          </cell>
          <cell r="D350">
            <v>-18036.123708799358</v>
          </cell>
          <cell r="F350" t="str">
            <v>302WYP</v>
          </cell>
          <cell r="G350" t="str">
            <v>302</v>
          </cell>
          <cell r="I350">
            <v>-18036.123708799358</v>
          </cell>
        </row>
        <row r="351">
          <cell r="A351" t="str">
            <v>302WYU</v>
          </cell>
          <cell r="B351" t="str">
            <v>302</v>
          </cell>
          <cell r="D351">
            <v>-7218.0431492626922</v>
          </cell>
          <cell r="F351" t="str">
            <v>302WYU</v>
          </cell>
          <cell r="G351" t="str">
            <v>302</v>
          </cell>
          <cell r="I351">
            <v>-7218.0431492626922</v>
          </cell>
        </row>
        <row r="352">
          <cell r="A352" t="str">
            <v>303CN</v>
          </cell>
          <cell r="B352" t="str">
            <v>303</v>
          </cell>
          <cell r="D352">
            <v>99936721.61948137</v>
          </cell>
          <cell r="F352" t="str">
            <v>303CN</v>
          </cell>
          <cell r="G352" t="str">
            <v>303</v>
          </cell>
          <cell r="I352">
            <v>99936721.61948137</v>
          </cell>
        </row>
        <row r="353">
          <cell r="A353" t="str">
            <v>303IDU</v>
          </cell>
          <cell r="B353" t="str">
            <v>303</v>
          </cell>
          <cell r="D353">
            <v>390375.33</v>
          </cell>
          <cell r="F353" t="str">
            <v>303IDU</v>
          </cell>
          <cell r="G353" t="str">
            <v>303</v>
          </cell>
          <cell r="I353">
            <v>390375.33</v>
          </cell>
        </row>
        <row r="354">
          <cell r="A354" t="str">
            <v>303OR</v>
          </cell>
          <cell r="B354" t="str">
            <v>303</v>
          </cell>
          <cell r="D354">
            <v>345833.65574208117</v>
          </cell>
          <cell r="F354" t="str">
            <v>303OR</v>
          </cell>
          <cell r="G354" t="str">
            <v>303</v>
          </cell>
          <cell r="I354">
            <v>345833.65574208117</v>
          </cell>
        </row>
        <row r="355">
          <cell r="A355" t="str">
            <v>303SE</v>
          </cell>
          <cell r="B355" t="str">
            <v>303</v>
          </cell>
          <cell r="D355">
            <v>1196682.1439567991</v>
          </cell>
          <cell r="F355" t="str">
            <v>303SE</v>
          </cell>
          <cell r="G355" t="str">
            <v>303</v>
          </cell>
          <cell r="I355">
            <v>1196682.1439567991</v>
          </cell>
        </row>
        <row r="356">
          <cell r="A356" t="str">
            <v>303SG</v>
          </cell>
          <cell r="B356" t="str">
            <v>303</v>
          </cell>
          <cell r="D356">
            <v>33260014.640000001</v>
          </cell>
          <cell r="F356" t="str">
            <v>303SG</v>
          </cell>
          <cell r="G356" t="str">
            <v>303</v>
          </cell>
          <cell r="I356">
            <v>33260014.640000001</v>
          </cell>
        </row>
        <row r="357">
          <cell r="A357" t="str">
            <v>303SO</v>
          </cell>
          <cell r="B357" t="str">
            <v>303</v>
          </cell>
          <cell r="D357">
            <v>392922046.14101475</v>
          </cell>
          <cell r="F357" t="str">
            <v>303SO</v>
          </cell>
          <cell r="G357" t="str">
            <v>303</v>
          </cell>
          <cell r="I357">
            <v>392922046.14101475</v>
          </cell>
        </row>
        <row r="358">
          <cell r="A358" t="str">
            <v>303SSGCH</v>
          </cell>
          <cell r="B358" t="str">
            <v>303</v>
          </cell>
          <cell r="D358">
            <v>28729.04890313221</v>
          </cell>
          <cell r="F358" t="str">
            <v>303SSGCH</v>
          </cell>
          <cell r="G358" t="str">
            <v>303</v>
          </cell>
          <cell r="I358">
            <v>28729.04890313221</v>
          </cell>
        </row>
        <row r="359">
          <cell r="A359" t="str">
            <v>303UT</v>
          </cell>
          <cell r="B359" t="str">
            <v>303</v>
          </cell>
          <cell r="D359">
            <v>41916.99</v>
          </cell>
          <cell r="F359" t="str">
            <v>303UT</v>
          </cell>
          <cell r="G359" t="str">
            <v>303</v>
          </cell>
          <cell r="I359">
            <v>41916.99</v>
          </cell>
        </row>
        <row r="360">
          <cell r="A360" t="str">
            <v>303WA</v>
          </cell>
          <cell r="B360" t="str">
            <v>303</v>
          </cell>
          <cell r="D360">
            <v>8165.94</v>
          </cell>
          <cell r="F360" t="str">
            <v>303WA</v>
          </cell>
          <cell r="G360" t="str">
            <v>303</v>
          </cell>
          <cell r="I360">
            <v>8165.94</v>
          </cell>
        </row>
        <row r="361">
          <cell r="A361" t="str">
            <v>303WYP</v>
          </cell>
          <cell r="B361" t="str">
            <v>303</v>
          </cell>
          <cell r="D361">
            <v>194064.78</v>
          </cell>
          <cell r="F361" t="str">
            <v>303WYP</v>
          </cell>
          <cell r="G361" t="str">
            <v>303</v>
          </cell>
          <cell r="I361">
            <v>194064.78</v>
          </cell>
        </row>
        <row r="362">
          <cell r="A362" t="str">
            <v>310DGP</v>
          </cell>
          <cell r="B362" t="str">
            <v>310</v>
          </cell>
          <cell r="D362">
            <v>3620785.26</v>
          </cell>
          <cell r="F362" t="str">
            <v>310DGP</v>
          </cell>
          <cell r="G362" t="str">
            <v>310</v>
          </cell>
          <cell r="I362">
            <v>3620785.26</v>
          </cell>
        </row>
        <row r="363">
          <cell r="A363" t="str">
            <v>310DGU</v>
          </cell>
          <cell r="B363" t="str">
            <v>310</v>
          </cell>
          <cell r="D363">
            <v>35043235.450000003</v>
          </cell>
          <cell r="F363" t="str">
            <v>310DGU</v>
          </cell>
          <cell r="G363" t="str">
            <v>310</v>
          </cell>
          <cell r="I363">
            <v>35043235.450000003</v>
          </cell>
        </row>
        <row r="364">
          <cell r="A364" t="str">
            <v>310SG</v>
          </cell>
          <cell r="B364" t="str">
            <v>310</v>
          </cell>
          <cell r="D364">
            <v>41501781.990000002</v>
          </cell>
          <cell r="F364" t="str">
            <v>310SG</v>
          </cell>
          <cell r="G364" t="str">
            <v>310</v>
          </cell>
          <cell r="I364">
            <v>41501781.990000002</v>
          </cell>
        </row>
        <row r="365">
          <cell r="A365" t="str">
            <v>310SSGCH</v>
          </cell>
          <cell r="B365" t="str">
            <v>310</v>
          </cell>
          <cell r="D365">
            <v>1231556.6599999999</v>
          </cell>
          <cell r="F365" t="str">
            <v>310SSGCH</v>
          </cell>
          <cell r="G365" t="str">
            <v>310</v>
          </cell>
          <cell r="I365">
            <v>1231556.6599999999</v>
          </cell>
        </row>
        <row r="366">
          <cell r="A366" t="str">
            <v>311DGP</v>
          </cell>
          <cell r="B366" t="str">
            <v>311</v>
          </cell>
          <cell r="D366">
            <v>238729737.81</v>
          </cell>
          <cell r="F366" t="str">
            <v>311DGP</v>
          </cell>
          <cell r="G366" t="str">
            <v>311</v>
          </cell>
          <cell r="I366">
            <v>238729737.81</v>
          </cell>
        </row>
        <row r="367">
          <cell r="A367" t="str">
            <v>311DGU</v>
          </cell>
          <cell r="B367" t="str">
            <v>311</v>
          </cell>
          <cell r="D367">
            <v>330789151.20000005</v>
          </cell>
          <cell r="F367" t="str">
            <v>311DGU</v>
          </cell>
          <cell r="G367" t="str">
            <v>311</v>
          </cell>
          <cell r="I367">
            <v>330789151.20000005</v>
          </cell>
        </row>
        <row r="368">
          <cell r="A368" t="str">
            <v>311SG</v>
          </cell>
          <cell r="B368" t="str">
            <v>311</v>
          </cell>
          <cell r="D368">
            <v>152172905.96000004</v>
          </cell>
          <cell r="F368" t="str">
            <v>311SG</v>
          </cell>
          <cell r="G368" t="str">
            <v>311</v>
          </cell>
          <cell r="I368">
            <v>152172905.96000004</v>
          </cell>
        </row>
        <row r="369">
          <cell r="A369" t="str">
            <v>311SSGCH</v>
          </cell>
          <cell r="B369" t="str">
            <v>311</v>
          </cell>
          <cell r="D369">
            <v>46079970.730000004</v>
          </cell>
          <cell r="F369" t="str">
            <v>311SSGCH</v>
          </cell>
          <cell r="G369" t="str">
            <v>311</v>
          </cell>
          <cell r="I369">
            <v>46079970.730000004</v>
          </cell>
        </row>
        <row r="370">
          <cell r="A370" t="str">
            <v>312DGP</v>
          </cell>
          <cell r="B370" t="str">
            <v>312</v>
          </cell>
          <cell r="D370">
            <v>754866264.76999998</v>
          </cell>
          <cell r="F370" t="str">
            <v>312DGP</v>
          </cell>
          <cell r="G370" t="str">
            <v>312</v>
          </cell>
          <cell r="I370">
            <v>754866264.76999998</v>
          </cell>
        </row>
        <row r="371">
          <cell r="A371" t="str">
            <v>312DGU</v>
          </cell>
          <cell r="B371" t="str">
            <v>312</v>
          </cell>
          <cell r="D371">
            <v>717498427.11000001</v>
          </cell>
          <cell r="F371" t="str">
            <v>312DGU</v>
          </cell>
          <cell r="G371" t="str">
            <v>312</v>
          </cell>
          <cell r="I371">
            <v>717498427.11000001</v>
          </cell>
        </row>
        <row r="372">
          <cell r="A372" t="str">
            <v>312SG</v>
          </cell>
          <cell r="B372" t="str">
            <v>312</v>
          </cell>
          <cell r="D372">
            <v>805335835.12</v>
          </cell>
          <cell r="F372" t="str">
            <v>312SG</v>
          </cell>
          <cell r="G372" t="str">
            <v>312</v>
          </cell>
          <cell r="I372">
            <v>805335835.12</v>
          </cell>
        </row>
        <row r="373">
          <cell r="A373" t="str">
            <v>312SSGCH</v>
          </cell>
          <cell r="B373" t="str">
            <v>312</v>
          </cell>
          <cell r="D373">
            <v>222875207.28999999</v>
          </cell>
          <cell r="F373" t="str">
            <v>312SSGCH</v>
          </cell>
          <cell r="G373" t="str">
            <v>312</v>
          </cell>
          <cell r="I373">
            <v>222875207.28999999</v>
          </cell>
        </row>
        <row r="374">
          <cell r="A374" t="str">
            <v>314DGP</v>
          </cell>
          <cell r="B374" t="str">
            <v>314</v>
          </cell>
          <cell r="D374">
            <v>143294899.63733503</v>
          </cell>
          <cell r="F374" t="str">
            <v>314DGP</v>
          </cell>
          <cell r="G374" t="str">
            <v>314</v>
          </cell>
          <cell r="I374">
            <v>143294899.63733503</v>
          </cell>
        </row>
        <row r="375">
          <cell r="A375" t="str">
            <v>314DGU</v>
          </cell>
          <cell r="B375" t="str">
            <v>314</v>
          </cell>
          <cell r="D375">
            <v>137051680.53231964</v>
          </cell>
          <cell r="F375" t="str">
            <v>314DGU</v>
          </cell>
          <cell r="G375" t="str">
            <v>314</v>
          </cell>
          <cell r="I375">
            <v>137051680.53231964</v>
          </cell>
        </row>
        <row r="376">
          <cell r="A376" t="str">
            <v>314SG</v>
          </cell>
          <cell r="B376" t="str">
            <v>314</v>
          </cell>
          <cell r="D376">
            <v>600859202.05781078</v>
          </cell>
          <cell r="F376" t="str">
            <v>314SG</v>
          </cell>
          <cell r="G376" t="str">
            <v>314</v>
          </cell>
          <cell r="I376">
            <v>600859202.05781078</v>
          </cell>
        </row>
        <row r="377">
          <cell r="A377" t="str">
            <v>314SSGCH</v>
          </cell>
          <cell r="B377" t="str">
            <v>314</v>
          </cell>
          <cell r="D377">
            <v>51531089.708938442</v>
          </cell>
          <cell r="F377" t="str">
            <v>314SSGCH</v>
          </cell>
          <cell r="G377" t="str">
            <v>314</v>
          </cell>
          <cell r="I377">
            <v>51531089.708938442</v>
          </cell>
        </row>
        <row r="378">
          <cell r="A378" t="str">
            <v>315DGP</v>
          </cell>
          <cell r="B378" t="str">
            <v>315</v>
          </cell>
          <cell r="D378">
            <v>88656521.739999995</v>
          </cell>
          <cell r="F378" t="str">
            <v>315DGP</v>
          </cell>
          <cell r="G378" t="str">
            <v>315</v>
          </cell>
          <cell r="I378">
            <v>88656521.739999995</v>
          </cell>
        </row>
        <row r="379">
          <cell r="A379" t="str">
            <v>315DGU</v>
          </cell>
          <cell r="B379" t="str">
            <v>315</v>
          </cell>
          <cell r="D379">
            <v>140352848.68999997</v>
          </cell>
          <cell r="F379" t="str">
            <v>315DGU</v>
          </cell>
          <cell r="G379" t="str">
            <v>315</v>
          </cell>
          <cell r="I379">
            <v>140352848.68999997</v>
          </cell>
        </row>
        <row r="380">
          <cell r="A380" t="str">
            <v>315SG</v>
          </cell>
          <cell r="B380" t="str">
            <v>315</v>
          </cell>
          <cell r="D380">
            <v>52134644.159999989</v>
          </cell>
          <cell r="F380" t="str">
            <v>315SG</v>
          </cell>
          <cell r="G380" t="str">
            <v>315</v>
          </cell>
          <cell r="I380">
            <v>52134644.159999989</v>
          </cell>
        </row>
        <row r="381">
          <cell r="A381" t="str">
            <v>315SSGCH</v>
          </cell>
          <cell r="B381" t="str">
            <v>315</v>
          </cell>
          <cell r="D381">
            <v>45864998.309999995</v>
          </cell>
          <cell r="F381" t="str">
            <v>315SSGCH</v>
          </cell>
          <cell r="G381" t="str">
            <v>315</v>
          </cell>
          <cell r="I381">
            <v>45864998.309999995</v>
          </cell>
        </row>
        <row r="382">
          <cell r="A382" t="str">
            <v>316DGP</v>
          </cell>
          <cell r="B382" t="str">
            <v>316</v>
          </cell>
          <cell r="D382">
            <v>5453232.5899999999</v>
          </cell>
          <cell r="F382" t="str">
            <v>316DGP</v>
          </cell>
          <cell r="G382" t="str">
            <v>316</v>
          </cell>
          <cell r="I382">
            <v>5453232.5899999999</v>
          </cell>
        </row>
        <row r="383">
          <cell r="A383" t="str">
            <v>316DGU</v>
          </cell>
          <cell r="B383" t="str">
            <v>316</v>
          </cell>
          <cell r="D383">
            <v>7373786.1699999999</v>
          </cell>
          <cell r="F383" t="str">
            <v>316DGU</v>
          </cell>
          <cell r="G383" t="str">
            <v>316</v>
          </cell>
          <cell r="I383">
            <v>7373786.1699999999</v>
          </cell>
        </row>
        <row r="384">
          <cell r="A384" t="str">
            <v>316SG</v>
          </cell>
          <cell r="B384" t="str">
            <v>316</v>
          </cell>
          <cell r="D384">
            <v>9139529.75</v>
          </cell>
          <cell r="F384" t="str">
            <v>316SG</v>
          </cell>
          <cell r="G384" t="str">
            <v>316</v>
          </cell>
          <cell r="I384">
            <v>9139529.75</v>
          </cell>
        </row>
        <row r="385">
          <cell r="A385" t="str">
            <v>316SSGCH</v>
          </cell>
          <cell r="B385" t="str">
            <v>316</v>
          </cell>
          <cell r="D385">
            <v>3133709.25</v>
          </cell>
          <cell r="F385" t="str">
            <v>316SSGCH</v>
          </cell>
          <cell r="G385" t="str">
            <v>316</v>
          </cell>
          <cell r="I385">
            <v>3133709.25</v>
          </cell>
        </row>
        <row r="386">
          <cell r="A386" t="str">
            <v>330DGP</v>
          </cell>
          <cell r="B386" t="str">
            <v>330</v>
          </cell>
          <cell r="D386">
            <v>10683856.140000001</v>
          </cell>
          <cell r="F386" t="str">
            <v>330DGP</v>
          </cell>
          <cell r="G386" t="str">
            <v>330</v>
          </cell>
          <cell r="I386">
            <v>10683856.140000001</v>
          </cell>
        </row>
        <row r="387">
          <cell r="A387" t="str">
            <v>330DGU</v>
          </cell>
          <cell r="B387" t="str">
            <v>330</v>
          </cell>
          <cell r="D387">
            <v>5295397.76</v>
          </cell>
          <cell r="F387" t="str">
            <v>330DGU</v>
          </cell>
          <cell r="G387" t="str">
            <v>330</v>
          </cell>
          <cell r="I387">
            <v>5295397.76</v>
          </cell>
        </row>
        <row r="388">
          <cell r="A388" t="str">
            <v>330SG-P</v>
          </cell>
          <cell r="B388" t="str">
            <v>330</v>
          </cell>
          <cell r="D388">
            <v>3154337.95</v>
          </cell>
          <cell r="F388" t="str">
            <v>330SG-P</v>
          </cell>
          <cell r="G388" t="str">
            <v>330</v>
          </cell>
          <cell r="I388">
            <v>3154337.95</v>
          </cell>
        </row>
        <row r="389">
          <cell r="A389" t="str">
            <v>330SG-U</v>
          </cell>
          <cell r="B389" t="str">
            <v>330</v>
          </cell>
          <cell r="D389">
            <v>635699.65</v>
          </cell>
          <cell r="F389" t="str">
            <v>330SG-U</v>
          </cell>
          <cell r="G389" t="str">
            <v>330</v>
          </cell>
          <cell r="I389">
            <v>635699.65</v>
          </cell>
        </row>
        <row r="390">
          <cell r="A390" t="str">
            <v>331DGP</v>
          </cell>
          <cell r="B390" t="str">
            <v>331</v>
          </cell>
          <cell r="D390">
            <v>21865263.990000002</v>
          </cell>
          <cell r="F390" t="str">
            <v>331DGP</v>
          </cell>
          <cell r="G390" t="str">
            <v>331</v>
          </cell>
          <cell r="I390">
            <v>21865263.990000002</v>
          </cell>
        </row>
        <row r="391">
          <cell r="A391" t="str">
            <v>331DGU</v>
          </cell>
          <cell r="B391" t="str">
            <v>331</v>
          </cell>
          <cell r="D391">
            <v>6482540.3999999994</v>
          </cell>
          <cell r="F391" t="str">
            <v>331DGU</v>
          </cell>
          <cell r="G391" t="str">
            <v>331</v>
          </cell>
          <cell r="I391">
            <v>6482540.3999999994</v>
          </cell>
        </row>
        <row r="392">
          <cell r="A392" t="str">
            <v>331SG-P</v>
          </cell>
          <cell r="B392" t="str">
            <v>331</v>
          </cell>
          <cell r="D392">
            <v>45323174.629999995</v>
          </cell>
          <cell r="F392" t="str">
            <v>331SG-P</v>
          </cell>
          <cell r="G392" t="str">
            <v>331</v>
          </cell>
          <cell r="I392">
            <v>45323174.629999995</v>
          </cell>
        </row>
        <row r="393">
          <cell r="A393" t="str">
            <v>331SG-U</v>
          </cell>
          <cell r="B393" t="str">
            <v>331</v>
          </cell>
          <cell r="D393">
            <v>5503302.4999999981</v>
          </cell>
          <cell r="F393" t="str">
            <v>331SG-U</v>
          </cell>
          <cell r="G393" t="str">
            <v>331</v>
          </cell>
          <cell r="I393">
            <v>5503302.4999999981</v>
          </cell>
        </row>
        <row r="394">
          <cell r="A394" t="str">
            <v>332DGP</v>
          </cell>
          <cell r="B394" t="str">
            <v>332</v>
          </cell>
          <cell r="D394">
            <v>157911570.53748327</v>
          </cell>
          <cell r="F394" t="str">
            <v>332DGP</v>
          </cell>
          <cell r="G394" t="str">
            <v>332</v>
          </cell>
          <cell r="I394">
            <v>157911570.53748327</v>
          </cell>
        </row>
        <row r="395">
          <cell r="A395" t="str">
            <v>332DGU</v>
          </cell>
          <cell r="B395" t="str">
            <v>332</v>
          </cell>
          <cell r="D395">
            <v>22324791.373270456</v>
          </cell>
          <cell r="F395" t="str">
            <v>332DGU</v>
          </cell>
          <cell r="G395" t="str">
            <v>332</v>
          </cell>
          <cell r="I395">
            <v>22324791.373270456</v>
          </cell>
        </row>
        <row r="396">
          <cell r="A396" t="str">
            <v>332SG-P</v>
          </cell>
          <cell r="B396" t="str">
            <v>332</v>
          </cell>
          <cell r="D396">
            <v>131448160.65013686</v>
          </cell>
          <cell r="F396" t="str">
            <v>332SG-P</v>
          </cell>
          <cell r="G396" t="str">
            <v>332</v>
          </cell>
          <cell r="I396">
            <v>131448160.65013686</v>
          </cell>
        </row>
        <row r="397">
          <cell r="A397" t="str">
            <v>332SG-U</v>
          </cell>
          <cell r="B397" t="str">
            <v>332</v>
          </cell>
          <cell r="D397">
            <v>46019281.733299308</v>
          </cell>
          <cell r="F397" t="str">
            <v>332SG-U</v>
          </cell>
          <cell r="G397" t="str">
            <v>332</v>
          </cell>
          <cell r="I397">
            <v>46019281.733299308</v>
          </cell>
        </row>
        <row r="398">
          <cell r="A398" t="str">
            <v>333DGP</v>
          </cell>
          <cell r="B398" t="str">
            <v>333</v>
          </cell>
          <cell r="D398">
            <v>31989300.359999999</v>
          </cell>
          <cell r="F398" t="str">
            <v>333DGP</v>
          </cell>
          <cell r="G398" t="str">
            <v>333</v>
          </cell>
          <cell r="I398">
            <v>31989300.359999999</v>
          </cell>
        </row>
        <row r="399">
          <cell r="A399" t="str">
            <v>333DGU</v>
          </cell>
          <cell r="B399" t="str">
            <v>333</v>
          </cell>
          <cell r="D399">
            <v>10126484.080000002</v>
          </cell>
          <cell r="F399" t="str">
            <v>333DGU</v>
          </cell>
          <cell r="G399" t="str">
            <v>333</v>
          </cell>
          <cell r="I399">
            <v>10126484.080000002</v>
          </cell>
        </row>
        <row r="400">
          <cell r="A400" t="str">
            <v>333SG-P</v>
          </cell>
          <cell r="B400" t="str">
            <v>333</v>
          </cell>
          <cell r="D400">
            <v>31919567.959999997</v>
          </cell>
          <cell r="F400" t="str">
            <v>333SG-P</v>
          </cell>
          <cell r="G400" t="str">
            <v>333</v>
          </cell>
          <cell r="I400">
            <v>31919567.959999997</v>
          </cell>
        </row>
        <row r="401">
          <cell r="A401" t="str">
            <v>333SG-U</v>
          </cell>
          <cell r="B401" t="str">
            <v>333</v>
          </cell>
          <cell r="D401">
            <v>7251737.9399999995</v>
          </cell>
          <cell r="F401" t="str">
            <v>333SG-U</v>
          </cell>
          <cell r="G401" t="str">
            <v>333</v>
          </cell>
          <cell r="I401">
            <v>7251737.9399999995</v>
          </cell>
        </row>
        <row r="402">
          <cell r="A402" t="str">
            <v>334DGP</v>
          </cell>
          <cell r="B402" t="str">
            <v>334</v>
          </cell>
          <cell r="D402">
            <v>5998823.3999999994</v>
          </cell>
          <cell r="F402" t="str">
            <v>334DGP</v>
          </cell>
          <cell r="G402" t="str">
            <v>334</v>
          </cell>
          <cell r="I402">
            <v>5998823.3999999994</v>
          </cell>
        </row>
        <row r="403">
          <cell r="A403" t="str">
            <v>334DGU</v>
          </cell>
          <cell r="B403" t="str">
            <v>334</v>
          </cell>
          <cell r="D403">
            <v>4428870.34</v>
          </cell>
          <cell r="F403" t="str">
            <v>334DGU</v>
          </cell>
          <cell r="G403" t="str">
            <v>334</v>
          </cell>
          <cell r="I403">
            <v>4428870.34</v>
          </cell>
        </row>
        <row r="404">
          <cell r="A404" t="str">
            <v>334SG-P</v>
          </cell>
          <cell r="B404" t="str">
            <v>334</v>
          </cell>
          <cell r="D404">
            <v>24823507.970000003</v>
          </cell>
          <cell r="F404" t="str">
            <v>334SG-P</v>
          </cell>
          <cell r="G404" t="str">
            <v>334</v>
          </cell>
          <cell r="I404">
            <v>24823507.970000003</v>
          </cell>
        </row>
        <row r="405">
          <cell r="A405" t="str">
            <v>334SG-U</v>
          </cell>
          <cell r="B405" t="str">
            <v>334</v>
          </cell>
          <cell r="D405">
            <v>3571148.55</v>
          </cell>
          <cell r="F405" t="str">
            <v>334SG-U</v>
          </cell>
          <cell r="G405" t="str">
            <v>334</v>
          </cell>
          <cell r="I405">
            <v>3571148.55</v>
          </cell>
        </row>
        <row r="406">
          <cell r="A406" t="str">
            <v>335DGP</v>
          </cell>
          <cell r="B406" t="str">
            <v>335</v>
          </cell>
          <cell r="D406">
            <v>1724870.32</v>
          </cell>
          <cell r="F406" t="str">
            <v>335DGP</v>
          </cell>
          <cell r="G406" t="str">
            <v>335</v>
          </cell>
          <cell r="I406">
            <v>1724870.32</v>
          </cell>
        </row>
        <row r="407">
          <cell r="A407" t="str">
            <v>335DGU</v>
          </cell>
          <cell r="B407" t="str">
            <v>335</v>
          </cell>
          <cell r="D407">
            <v>234868.78</v>
          </cell>
          <cell r="F407" t="str">
            <v>335DGU</v>
          </cell>
          <cell r="G407" t="str">
            <v>335</v>
          </cell>
          <cell r="I407">
            <v>234868.78</v>
          </cell>
        </row>
        <row r="408">
          <cell r="A408" t="str">
            <v>335SG-P</v>
          </cell>
          <cell r="B408" t="str">
            <v>335</v>
          </cell>
          <cell r="D408">
            <v>1120101.99</v>
          </cell>
          <cell r="F408" t="str">
            <v>335SG-P</v>
          </cell>
          <cell r="G408" t="str">
            <v>335</v>
          </cell>
          <cell r="I408">
            <v>1120101.99</v>
          </cell>
        </row>
        <row r="409">
          <cell r="A409" t="str">
            <v>335SG-U</v>
          </cell>
          <cell r="B409" t="str">
            <v>335</v>
          </cell>
          <cell r="D409">
            <v>109665.09</v>
          </cell>
          <cell r="F409" t="str">
            <v>335SG-U</v>
          </cell>
          <cell r="G409" t="str">
            <v>335</v>
          </cell>
          <cell r="I409">
            <v>109665.09</v>
          </cell>
        </row>
        <row r="410">
          <cell r="A410" t="str">
            <v>336DGP</v>
          </cell>
          <cell r="B410" t="str">
            <v>336</v>
          </cell>
          <cell r="D410">
            <v>4670040.8899999997</v>
          </cell>
          <cell r="F410" t="str">
            <v>336DGP</v>
          </cell>
          <cell r="G410" t="str">
            <v>336</v>
          </cell>
          <cell r="I410">
            <v>4670040.8899999997</v>
          </cell>
        </row>
        <row r="411">
          <cell r="A411" t="str">
            <v>336DGU</v>
          </cell>
          <cell r="B411" t="str">
            <v>336</v>
          </cell>
          <cell r="D411">
            <v>843536.95</v>
          </cell>
          <cell r="F411" t="str">
            <v>336DGU</v>
          </cell>
          <cell r="G411" t="str">
            <v>336</v>
          </cell>
          <cell r="I411">
            <v>843536.95</v>
          </cell>
        </row>
        <row r="412">
          <cell r="A412" t="str">
            <v>336SG-P</v>
          </cell>
          <cell r="B412" t="str">
            <v>336</v>
          </cell>
          <cell r="D412">
            <v>6696728.6699999999</v>
          </cell>
          <cell r="F412" t="str">
            <v>336SG-P</v>
          </cell>
          <cell r="G412" t="str">
            <v>336</v>
          </cell>
          <cell r="I412">
            <v>6696728.6699999999</v>
          </cell>
        </row>
        <row r="413">
          <cell r="A413" t="str">
            <v>336SG-U</v>
          </cell>
          <cell r="B413" t="str">
            <v>336</v>
          </cell>
          <cell r="D413">
            <v>509600.43</v>
          </cell>
          <cell r="F413" t="str">
            <v>336SG-U</v>
          </cell>
          <cell r="G413" t="str">
            <v>336</v>
          </cell>
          <cell r="I413">
            <v>509600.43</v>
          </cell>
        </row>
        <row r="414">
          <cell r="A414" t="str">
            <v>340DGU</v>
          </cell>
          <cell r="B414" t="str">
            <v>340</v>
          </cell>
          <cell r="D414">
            <v>635.22</v>
          </cell>
          <cell r="F414" t="str">
            <v>340DGU</v>
          </cell>
          <cell r="G414" t="str">
            <v>340</v>
          </cell>
          <cell r="I414">
            <v>635.22</v>
          </cell>
        </row>
        <row r="415">
          <cell r="A415" t="str">
            <v>340SG</v>
          </cell>
          <cell r="B415" t="str">
            <v>340</v>
          </cell>
          <cell r="D415">
            <v>18138744.879999999</v>
          </cell>
          <cell r="F415" t="str">
            <v>340SG</v>
          </cell>
          <cell r="G415" t="str">
            <v>340</v>
          </cell>
          <cell r="I415">
            <v>18138744.879999999</v>
          </cell>
        </row>
        <row r="416">
          <cell r="A416" t="str">
            <v>340SSGCT</v>
          </cell>
          <cell r="B416" t="str">
            <v>340</v>
          </cell>
          <cell r="D416">
            <v>3357801.96</v>
          </cell>
          <cell r="F416" t="str">
            <v>340SSGCT</v>
          </cell>
          <cell r="G416" t="str">
            <v>340</v>
          </cell>
          <cell r="I416">
            <v>3357801.96</v>
          </cell>
        </row>
        <row r="417">
          <cell r="A417" t="str">
            <v>341DGU</v>
          </cell>
          <cell r="B417" t="str">
            <v>341</v>
          </cell>
          <cell r="D417">
            <v>173936.77</v>
          </cell>
          <cell r="F417" t="str">
            <v>341DGU</v>
          </cell>
          <cell r="G417" t="str">
            <v>341</v>
          </cell>
          <cell r="I417">
            <v>173936.77</v>
          </cell>
        </row>
        <row r="418">
          <cell r="A418" t="str">
            <v>341SG</v>
          </cell>
          <cell r="B418" t="str">
            <v>341</v>
          </cell>
          <cell r="D418">
            <v>12510344.210000001</v>
          </cell>
          <cell r="F418" t="str">
            <v>341SG</v>
          </cell>
          <cell r="G418" t="str">
            <v>341</v>
          </cell>
          <cell r="I418">
            <v>12510344.210000001</v>
          </cell>
        </row>
        <row r="419">
          <cell r="A419" t="str">
            <v>341SSGCT</v>
          </cell>
          <cell r="B419" t="str">
            <v>341</v>
          </cell>
          <cell r="D419">
            <v>4294373.5199999996</v>
          </cell>
          <cell r="F419" t="str">
            <v>341SSGCT</v>
          </cell>
          <cell r="G419" t="str">
            <v>341</v>
          </cell>
          <cell r="I419">
            <v>4294373.5199999996</v>
          </cell>
        </row>
        <row r="420">
          <cell r="A420" t="str">
            <v>342DGU</v>
          </cell>
          <cell r="B420" t="str">
            <v>342</v>
          </cell>
          <cell r="D420">
            <v>120135.93019378911</v>
          </cell>
          <cell r="F420" t="str">
            <v>342DGU</v>
          </cell>
          <cell r="G420" t="str">
            <v>342</v>
          </cell>
          <cell r="I420">
            <v>120135.93019378911</v>
          </cell>
        </row>
        <row r="421">
          <cell r="A421" t="str">
            <v>342SG</v>
          </cell>
          <cell r="B421" t="str">
            <v>342</v>
          </cell>
          <cell r="D421">
            <v>361096712.05062985</v>
          </cell>
          <cell r="F421" t="str">
            <v>342SG</v>
          </cell>
          <cell r="G421" t="str">
            <v>342</v>
          </cell>
          <cell r="I421">
            <v>361096712.05062985</v>
          </cell>
        </row>
        <row r="422">
          <cell r="A422" t="str">
            <v>342SSGCT</v>
          </cell>
          <cell r="B422" t="str">
            <v>342</v>
          </cell>
          <cell r="D422">
            <v>2059744.3217898197</v>
          </cell>
          <cell r="F422" t="str">
            <v>342SSGCT</v>
          </cell>
          <cell r="G422" t="str">
            <v>342</v>
          </cell>
          <cell r="I422">
            <v>2059744.3217898197</v>
          </cell>
        </row>
        <row r="423">
          <cell r="A423" t="str">
            <v>343DGU</v>
          </cell>
          <cell r="B423" t="str">
            <v>343</v>
          </cell>
          <cell r="D423">
            <v>818416.49</v>
          </cell>
          <cell r="F423" t="str">
            <v>343DGU</v>
          </cell>
          <cell r="G423" t="str">
            <v>343</v>
          </cell>
          <cell r="I423">
            <v>818416.49</v>
          </cell>
        </row>
        <row r="424">
          <cell r="A424" t="str">
            <v>343SG</v>
          </cell>
          <cell r="B424" t="str">
            <v>343</v>
          </cell>
          <cell r="D424">
            <v>125483397.45</v>
          </cell>
          <cell r="F424" t="str">
            <v>343SG</v>
          </cell>
          <cell r="G424" t="str">
            <v>343</v>
          </cell>
          <cell r="I424">
            <v>125483397.45</v>
          </cell>
        </row>
        <row r="425">
          <cell r="A425" t="str">
            <v>343SSGCT</v>
          </cell>
          <cell r="B425" t="str">
            <v>343</v>
          </cell>
          <cell r="D425">
            <v>50696521.420000002</v>
          </cell>
          <cell r="F425" t="str">
            <v>343SSGCT</v>
          </cell>
          <cell r="G425" t="str">
            <v>343</v>
          </cell>
          <cell r="I425">
            <v>50696521.420000002</v>
          </cell>
        </row>
        <row r="426">
          <cell r="A426" t="str">
            <v>344DGU</v>
          </cell>
          <cell r="B426" t="str">
            <v>344</v>
          </cell>
          <cell r="D426">
            <v>87835.45</v>
          </cell>
          <cell r="F426" t="str">
            <v>344DGU</v>
          </cell>
          <cell r="G426" t="str">
            <v>344</v>
          </cell>
          <cell r="I426">
            <v>87835.45</v>
          </cell>
        </row>
        <row r="427">
          <cell r="A427" t="str">
            <v>344SG</v>
          </cell>
          <cell r="B427" t="str">
            <v>344</v>
          </cell>
          <cell r="D427">
            <v>45571946.340000004</v>
          </cell>
          <cell r="F427" t="str">
            <v>344SG</v>
          </cell>
          <cell r="G427" t="str">
            <v>344</v>
          </cell>
          <cell r="I427">
            <v>45571946.340000004</v>
          </cell>
        </row>
        <row r="428">
          <cell r="A428" t="str">
            <v>344SSGCT</v>
          </cell>
          <cell r="B428" t="str">
            <v>344</v>
          </cell>
          <cell r="D428">
            <v>15873643.469999999</v>
          </cell>
          <cell r="F428" t="str">
            <v>344SSGCT</v>
          </cell>
          <cell r="G428" t="str">
            <v>344</v>
          </cell>
          <cell r="I428">
            <v>15873643.469999999</v>
          </cell>
        </row>
        <row r="429">
          <cell r="A429" t="str">
            <v>345DGU</v>
          </cell>
          <cell r="B429" t="str">
            <v>345</v>
          </cell>
          <cell r="D429">
            <v>157667.13</v>
          </cell>
          <cell r="F429" t="str">
            <v>345DGU</v>
          </cell>
          <cell r="G429" t="str">
            <v>345</v>
          </cell>
          <cell r="I429">
            <v>157667.13</v>
          </cell>
        </row>
        <row r="430">
          <cell r="A430" t="str">
            <v>345SG</v>
          </cell>
          <cell r="B430" t="str">
            <v>345</v>
          </cell>
          <cell r="D430">
            <v>11329003.960000001</v>
          </cell>
          <cell r="F430" t="str">
            <v>345SG</v>
          </cell>
          <cell r="G430" t="str">
            <v>345</v>
          </cell>
          <cell r="I430">
            <v>11329003.960000001</v>
          </cell>
        </row>
        <row r="431">
          <cell r="A431" t="str">
            <v>345SSGCT</v>
          </cell>
          <cell r="B431" t="str">
            <v>345</v>
          </cell>
          <cell r="D431">
            <v>5000728.8099999996</v>
          </cell>
          <cell r="F431" t="str">
            <v>345SSGCT</v>
          </cell>
          <cell r="G431" t="str">
            <v>345</v>
          </cell>
          <cell r="I431">
            <v>5000728.8099999996</v>
          </cell>
        </row>
        <row r="432">
          <cell r="A432" t="str">
            <v>346DGU</v>
          </cell>
          <cell r="B432" t="str">
            <v>346</v>
          </cell>
          <cell r="D432">
            <v>11813.11</v>
          </cell>
          <cell r="F432" t="str">
            <v>346DGU</v>
          </cell>
          <cell r="G432" t="str">
            <v>346</v>
          </cell>
          <cell r="I432">
            <v>11813.11</v>
          </cell>
        </row>
        <row r="433">
          <cell r="A433" t="str">
            <v>346SG</v>
          </cell>
          <cell r="B433" t="str">
            <v>346</v>
          </cell>
          <cell r="D433">
            <v>497343.1</v>
          </cell>
          <cell r="F433" t="str">
            <v>346SG</v>
          </cell>
          <cell r="G433" t="str">
            <v>346</v>
          </cell>
          <cell r="I433">
            <v>497343.1</v>
          </cell>
        </row>
        <row r="434">
          <cell r="A434" t="str">
            <v>350DGP</v>
          </cell>
          <cell r="B434" t="str">
            <v>350</v>
          </cell>
          <cell r="D434">
            <v>21330277.010000009</v>
          </cell>
          <cell r="F434" t="str">
            <v>350DGP</v>
          </cell>
          <cell r="G434" t="str">
            <v>350</v>
          </cell>
          <cell r="I434">
            <v>21330277.010000009</v>
          </cell>
        </row>
        <row r="435">
          <cell r="A435" t="str">
            <v>350DGU</v>
          </cell>
          <cell r="B435" t="str">
            <v>350</v>
          </cell>
          <cell r="D435">
            <v>49349002.849999957</v>
          </cell>
          <cell r="F435" t="str">
            <v>350DGU</v>
          </cell>
          <cell r="G435" t="str">
            <v>350</v>
          </cell>
          <cell r="I435">
            <v>49349002.849999957</v>
          </cell>
        </row>
        <row r="436">
          <cell r="A436" t="str">
            <v>350SG</v>
          </cell>
          <cell r="B436" t="str">
            <v>350</v>
          </cell>
          <cell r="D436">
            <v>17507110.359999992</v>
          </cell>
          <cell r="F436" t="str">
            <v>350SG</v>
          </cell>
          <cell r="G436" t="str">
            <v>350</v>
          </cell>
          <cell r="I436">
            <v>17507110.359999992</v>
          </cell>
        </row>
        <row r="437">
          <cell r="A437" t="str">
            <v>352DGP</v>
          </cell>
          <cell r="B437" t="str">
            <v>352</v>
          </cell>
          <cell r="D437">
            <v>8664597.8400000017</v>
          </cell>
          <cell r="F437" t="str">
            <v>352DGP</v>
          </cell>
          <cell r="G437" t="str">
            <v>352</v>
          </cell>
          <cell r="I437">
            <v>8664597.8400000017</v>
          </cell>
        </row>
        <row r="438">
          <cell r="A438" t="str">
            <v>352DGU</v>
          </cell>
          <cell r="B438" t="str">
            <v>352</v>
          </cell>
          <cell r="D438">
            <v>18262762.530000005</v>
          </cell>
          <cell r="F438" t="str">
            <v>352DGU</v>
          </cell>
          <cell r="G438" t="str">
            <v>352</v>
          </cell>
          <cell r="I438">
            <v>18262762.530000005</v>
          </cell>
        </row>
        <row r="439">
          <cell r="A439" t="str">
            <v>352SG</v>
          </cell>
          <cell r="B439" t="str">
            <v>352</v>
          </cell>
          <cell r="D439">
            <v>23515132.899999999</v>
          </cell>
          <cell r="F439" t="str">
            <v>352SG</v>
          </cell>
          <cell r="G439" t="str">
            <v>352</v>
          </cell>
          <cell r="I439">
            <v>23515132.899999999</v>
          </cell>
        </row>
        <row r="440">
          <cell r="A440" t="str">
            <v>353DGP</v>
          </cell>
          <cell r="B440" t="str">
            <v>353</v>
          </cell>
          <cell r="D440">
            <v>138038314.49000004</v>
          </cell>
          <cell r="F440" t="str">
            <v>353DGP</v>
          </cell>
          <cell r="G440" t="str">
            <v>353</v>
          </cell>
          <cell r="I440">
            <v>138038314.49000004</v>
          </cell>
        </row>
        <row r="441">
          <cell r="A441" t="str">
            <v>353DGU</v>
          </cell>
          <cell r="B441" t="str">
            <v>353</v>
          </cell>
          <cell r="D441">
            <v>199814560.94999993</v>
          </cell>
          <cell r="F441" t="str">
            <v>353DGU</v>
          </cell>
          <cell r="G441" t="str">
            <v>353</v>
          </cell>
          <cell r="I441">
            <v>199814560.94999993</v>
          </cell>
        </row>
        <row r="442">
          <cell r="A442" t="str">
            <v>353SG</v>
          </cell>
          <cell r="B442" t="str">
            <v>353</v>
          </cell>
          <cell r="D442">
            <v>531974235.61999995</v>
          </cell>
          <cell r="F442" t="str">
            <v>353SG</v>
          </cell>
          <cell r="G442" t="str">
            <v>353</v>
          </cell>
          <cell r="I442">
            <v>531974235.61999995</v>
          </cell>
        </row>
        <row r="443">
          <cell r="A443" t="str">
            <v>354DGP</v>
          </cell>
          <cell r="B443" t="str">
            <v>354</v>
          </cell>
          <cell r="D443">
            <v>156414718.98999998</v>
          </cell>
          <cell r="F443" t="str">
            <v>354DGP</v>
          </cell>
          <cell r="G443" t="str">
            <v>354</v>
          </cell>
          <cell r="I443">
            <v>156414718.98999998</v>
          </cell>
        </row>
        <row r="444">
          <cell r="A444" t="str">
            <v>354DGU</v>
          </cell>
          <cell r="B444" t="str">
            <v>354</v>
          </cell>
          <cell r="D444">
            <v>127295491.72999996</v>
          </cell>
          <cell r="F444" t="str">
            <v>354DGU</v>
          </cell>
          <cell r="G444" t="str">
            <v>354</v>
          </cell>
          <cell r="I444">
            <v>127295491.72999996</v>
          </cell>
        </row>
        <row r="445">
          <cell r="A445" t="str">
            <v>354SG</v>
          </cell>
          <cell r="B445" t="str">
            <v>354</v>
          </cell>
          <cell r="D445">
            <v>77310763.540000036</v>
          </cell>
          <cell r="F445" t="str">
            <v>354SG</v>
          </cell>
          <cell r="G445" t="str">
            <v>354</v>
          </cell>
          <cell r="I445">
            <v>77310763.540000036</v>
          </cell>
        </row>
        <row r="446">
          <cell r="A446" t="str">
            <v>355DGP</v>
          </cell>
          <cell r="B446" t="str">
            <v>355</v>
          </cell>
          <cell r="D446">
            <v>67223917.383204252</v>
          </cell>
          <cell r="F446" t="str">
            <v>355DGP</v>
          </cell>
          <cell r="G446" t="str">
            <v>355</v>
          </cell>
          <cell r="I446">
            <v>67223917.383204252</v>
          </cell>
        </row>
        <row r="447">
          <cell r="A447" t="str">
            <v>355DGU</v>
          </cell>
          <cell r="B447" t="str">
            <v>355</v>
          </cell>
          <cell r="D447">
            <v>115773273.42625532</v>
          </cell>
          <cell r="F447" t="str">
            <v>355DGU</v>
          </cell>
          <cell r="G447" t="str">
            <v>355</v>
          </cell>
          <cell r="I447">
            <v>115773273.42625532</v>
          </cell>
        </row>
        <row r="448">
          <cell r="A448" t="str">
            <v>355SG</v>
          </cell>
          <cell r="B448" t="str">
            <v>355</v>
          </cell>
          <cell r="D448">
            <v>483459280.03351653</v>
          </cell>
          <cell r="F448" t="str">
            <v>355SG</v>
          </cell>
          <cell r="G448" t="str">
            <v>355</v>
          </cell>
          <cell r="I448">
            <v>483459280.03351653</v>
          </cell>
        </row>
        <row r="449">
          <cell r="A449" t="str">
            <v>356DGP</v>
          </cell>
          <cell r="B449" t="str">
            <v>356</v>
          </cell>
          <cell r="D449">
            <v>208453478.64000005</v>
          </cell>
          <cell r="F449" t="str">
            <v>356DGP</v>
          </cell>
          <cell r="G449" t="str">
            <v>356</v>
          </cell>
          <cell r="I449">
            <v>208453478.64000005</v>
          </cell>
        </row>
        <row r="450">
          <cell r="A450" t="str">
            <v>356DGU</v>
          </cell>
          <cell r="B450" t="str">
            <v>356</v>
          </cell>
          <cell r="D450">
            <v>158759662.63000005</v>
          </cell>
          <cell r="F450" t="str">
            <v>356DGU</v>
          </cell>
          <cell r="G450" t="str">
            <v>356</v>
          </cell>
          <cell r="I450">
            <v>158759662.63000005</v>
          </cell>
        </row>
        <row r="451">
          <cell r="A451" t="str">
            <v>356SG</v>
          </cell>
          <cell r="B451" t="str">
            <v>356</v>
          </cell>
          <cell r="D451">
            <v>251818889.07000035</v>
          </cell>
          <cell r="F451" t="str">
            <v>356SG</v>
          </cell>
          <cell r="G451" t="str">
            <v>356</v>
          </cell>
          <cell r="I451">
            <v>251818889.07000035</v>
          </cell>
        </row>
        <row r="452">
          <cell r="A452" t="str">
            <v>357DGP</v>
          </cell>
          <cell r="B452" t="str">
            <v>357</v>
          </cell>
          <cell r="D452">
            <v>6370.99</v>
          </cell>
          <cell r="F452" t="str">
            <v>357DGP</v>
          </cell>
          <cell r="G452" t="str">
            <v>357</v>
          </cell>
          <cell r="I452">
            <v>6370.99</v>
          </cell>
        </row>
        <row r="453">
          <cell r="A453" t="str">
            <v>357DGU</v>
          </cell>
          <cell r="B453" t="str">
            <v>357</v>
          </cell>
          <cell r="D453">
            <v>162746.45000000001</v>
          </cell>
          <cell r="F453" t="str">
            <v>357DGU</v>
          </cell>
          <cell r="G453" t="str">
            <v>357</v>
          </cell>
          <cell r="I453">
            <v>162746.45000000001</v>
          </cell>
        </row>
        <row r="454">
          <cell r="A454" t="str">
            <v>357SG</v>
          </cell>
          <cell r="B454" t="str">
            <v>357</v>
          </cell>
          <cell r="D454">
            <v>2197775.4900000002</v>
          </cell>
          <cell r="F454" t="str">
            <v>357SG</v>
          </cell>
          <cell r="G454" t="str">
            <v>357</v>
          </cell>
          <cell r="I454">
            <v>2197775.4900000002</v>
          </cell>
        </row>
        <row r="455">
          <cell r="A455" t="str">
            <v>358DGU</v>
          </cell>
          <cell r="B455" t="str">
            <v>358</v>
          </cell>
          <cell r="D455">
            <v>1018662.8</v>
          </cell>
          <cell r="F455" t="str">
            <v>358DGU</v>
          </cell>
          <cell r="G455" t="str">
            <v>358</v>
          </cell>
          <cell r="I455">
            <v>1018662.8</v>
          </cell>
        </row>
        <row r="456">
          <cell r="A456" t="str">
            <v>358SG</v>
          </cell>
          <cell r="B456" t="str">
            <v>358</v>
          </cell>
          <cell r="D456">
            <v>2923474.97</v>
          </cell>
          <cell r="F456" t="str">
            <v>358SG</v>
          </cell>
          <cell r="G456" t="str">
            <v>358</v>
          </cell>
          <cell r="I456">
            <v>2923474.97</v>
          </cell>
        </row>
        <row r="457">
          <cell r="A457" t="str">
            <v>359DGP</v>
          </cell>
          <cell r="B457" t="str">
            <v>359</v>
          </cell>
          <cell r="D457">
            <v>1942448.34</v>
          </cell>
          <cell r="F457" t="str">
            <v>359DGP</v>
          </cell>
          <cell r="G457" t="str">
            <v>359</v>
          </cell>
          <cell r="I457">
            <v>1942448.34</v>
          </cell>
        </row>
        <row r="458">
          <cell r="A458" t="str">
            <v>359DGU</v>
          </cell>
          <cell r="B458" t="str">
            <v>359</v>
          </cell>
          <cell r="D458">
            <v>501203.41</v>
          </cell>
          <cell r="F458" t="str">
            <v>359DGU</v>
          </cell>
          <cell r="G458" t="str">
            <v>359</v>
          </cell>
          <cell r="I458">
            <v>501203.41</v>
          </cell>
        </row>
        <row r="459">
          <cell r="A459" t="str">
            <v>359SG</v>
          </cell>
          <cell r="B459" t="str">
            <v>359</v>
          </cell>
          <cell r="D459">
            <v>8926521.870000001</v>
          </cell>
          <cell r="F459" t="str">
            <v>359SG</v>
          </cell>
          <cell r="G459" t="str">
            <v>359</v>
          </cell>
          <cell r="I459">
            <v>8926521.870000001</v>
          </cell>
        </row>
        <row r="460">
          <cell r="A460" t="str">
            <v>360CA</v>
          </cell>
          <cell r="B460" t="str">
            <v>360</v>
          </cell>
          <cell r="D460">
            <v>1029975.23</v>
          </cell>
          <cell r="F460" t="str">
            <v>360CA</v>
          </cell>
          <cell r="G460" t="str">
            <v>360</v>
          </cell>
          <cell r="I460">
            <v>1029975.23</v>
          </cell>
        </row>
        <row r="461">
          <cell r="A461" t="str">
            <v>360IDU</v>
          </cell>
          <cell r="B461" t="str">
            <v>360</v>
          </cell>
          <cell r="D461">
            <v>1162007.1399999999</v>
          </cell>
          <cell r="F461" t="str">
            <v>360IDU</v>
          </cell>
          <cell r="G461" t="str">
            <v>360</v>
          </cell>
          <cell r="I461">
            <v>1162007.1399999999</v>
          </cell>
        </row>
        <row r="462">
          <cell r="A462" t="str">
            <v>360OR</v>
          </cell>
          <cell r="B462" t="str">
            <v>360</v>
          </cell>
          <cell r="D462">
            <v>7400347.0999999996</v>
          </cell>
          <cell r="F462" t="str">
            <v>360OR</v>
          </cell>
          <cell r="G462" t="str">
            <v>360</v>
          </cell>
          <cell r="I462">
            <v>7400347.0999999996</v>
          </cell>
        </row>
        <row r="463">
          <cell r="A463" t="str">
            <v>360UT</v>
          </cell>
          <cell r="B463" t="str">
            <v>360</v>
          </cell>
          <cell r="D463">
            <v>19069484.289999984</v>
          </cell>
          <cell r="F463" t="str">
            <v>360UT</v>
          </cell>
          <cell r="G463" t="str">
            <v>360</v>
          </cell>
          <cell r="I463">
            <v>19069484.289999984</v>
          </cell>
        </row>
        <row r="464">
          <cell r="A464" t="str">
            <v>360WA</v>
          </cell>
          <cell r="B464" t="str">
            <v>360</v>
          </cell>
          <cell r="D464">
            <v>956737.21</v>
          </cell>
          <cell r="F464" t="str">
            <v>360WA</v>
          </cell>
          <cell r="G464" t="str">
            <v>360</v>
          </cell>
          <cell r="I464">
            <v>956737.21</v>
          </cell>
        </row>
        <row r="465">
          <cell r="A465" t="str">
            <v>360WYP</v>
          </cell>
          <cell r="B465" t="str">
            <v>360</v>
          </cell>
          <cell r="D465">
            <v>2406493.37</v>
          </cell>
          <cell r="F465" t="str">
            <v>360WYP</v>
          </cell>
          <cell r="G465" t="str">
            <v>360</v>
          </cell>
          <cell r="I465">
            <v>2406493.37</v>
          </cell>
        </row>
        <row r="466">
          <cell r="A466" t="str">
            <v>360WYU</v>
          </cell>
          <cell r="B466" t="str">
            <v>360</v>
          </cell>
          <cell r="D466">
            <v>1384181.77</v>
          </cell>
          <cell r="F466" t="str">
            <v>360WYU</v>
          </cell>
          <cell r="G466" t="str">
            <v>360</v>
          </cell>
          <cell r="I466">
            <v>1384181.77</v>
          </cell>
        </row>
        <row r="467">
          <cell r="A467" t="str">
            <v>361CA</v>
          </cell>
          <cell r="B467" t="str">
            <v>361</v>
          </cell>
          <cell r="D467">
            <v>1459644.63</v>
          </cell>
          <cell r="F467" t="str">
            <v>361CA</v>
          </cell>
          <cell r="G467" t="str">
            <v>361</v>
          </cell>
          <cell r="I467">
            <v>1459644.63</v>
          </cell>
        </row>
        <row r="468">
          <cell r="A468" t="str">
            <v>361IDU</v>
          </cell>
          <cell r="B468" t="str">
            <v>361</v>
          </cell>
          <cell r="D468">
            <v>762906.53</v>
          </cell>
          <cell r="F468" t="str">
            <v>361IDU</v>
          </cell>
          <cell r="G468" t="str">
            <v>361</v>
          </cell>
          <cell r="I468">
            <v>762906.53</v>
          </cell>
        </row>
        <row r="469">
          <cell r="A469" t="str">
            <v>361OR</v>
          </cell>
          <cell r="B469" t="str">
            <v>361</v>
          </cell>
          <cell r="D469">
            <v>10829517.490000006</v>
          </cell>
          <cell r="F469" t="str">
            <v>361OR</v>
          </cell>
          <cell r="G469" t="str">
            <v>361</v>
          </cell>
          <cell r="I469">
            <v>10829517.490000006</v>
          </cell>
        </row>
        <row r="470">
          <cell r="A470" t="str">
            <v>361UT</v>
          </cell>
          <cell r="B470" t="str">
            <v>361</v>
          </cell>
          <cell r="D470">
            <v>18109486.809999999</v>
          </cell>
          <cell r="F470" t="str">
            <v>361UT</v>
          </cell>
          <cell r="G470" t="str">
            <v>361</v>
          </cell>
          <cell r="I470">
            <v>18109486.809999999</v>
          </cell>
        </row>
        <row r="471">
          <cell r="A471" t="str">
            <v>361WA</v>
          </cell>
          <cell r="B471" t="str">
            <v>361</v>
          </cell>
          <cell r="D471">
            <v>1578534.17</v>
          </cell>
          <cell r="F471" t="str">
            <v>361WA</v>
          </cell>
          <cell r="G471" t="str">
            <v>361</v>
          </cell>
          <cell r="I471">
            <v>1578534.17</v>
          </cell>
        </row>
        <row r="472">
          <cell r="A472" t="str">
            <v>361WYP</v>
          </cell>
          <cell r="B472" t="str">
            <v>361</v>
          </cell>
          <cell r="D472">
            <v>5046662.5</v>
          </cell>
          <cell r="F472" t="str">
            <v>361WYP</v>
          </cell>
          <cell r="G472" t="str">
            <v>361</v>
          </cell>
          <cell r="I472">
            <v>5046662.5</v>
          </cell>
        </row>
        <row r="473">
          <cell r="A473" t="str">
            <v>361WYU</v>
          </cell>
          <cell r="B473" t="str">
            <v>361</v>
          </cell>
          <cell r="D473">
            <v>177952.36</v>
          </cell>
          <cell r="F473" t="str">
            <v>361WYU</v>
          </cell>
          <cell r="G473" t="str">
            <v>361</v>
          </cell>
          <cell r="I473">
            <v>177952.36</v>
          </cell>
        </row>
        <row r="474">
          <cell r="A474" t="str">
            <v>362CA</v>
          </cell>
          <cell r="B474" t="str">
            <v>362</v>
          </cell>
          <cell r="D474">
            <v>13071743.600000007</v>
          </cell>
          <cell r="F474" t="str">
            <v>362CA</v>
          </cell>
          <cell r="G474" t="str">
            <v>362</v>
          </cell>
          <cell r="I474">
            <v>13071743.600000007</v>
          </cell>
        </row>
        <row r="475">
          <cell r="A475" t="str">
            <v>362IDU</v>
          </cell>
          <cell r="B475" t="str">
            <v>362</v>
          </cell>
          <cell r="D475">
            <v>19142017.670000002</v>
          </cell>
          <cell r="F475" t="str">
            <v>362IDU</v>
          </cell>
          <cell r="G475" t="str">
            <v>362</v>
          </cell>
          <cell r="I475">
            <v>19142017.670000002</v>
          </cell>
        </row>
        <row r="476">
          <cell r="A476" t="str">
            <v>362OR</v>
          </cell>
          <cell r="B476" t="str">
            <v>362</v>
          </cell>
          <cell r="D476">
            <v>152591470.57000005</v>
          </cell>
          <cell r="F476" t="str">
            <v>362OR</v>
          </cell>
          <cell r="G476" t="str">
            <v>362</v>
          </cell>
          <cell r="I476">
            <v>152591470.57000005</v>
          </cell>
        </row>
        <row r="477">
          <cell r="A477" t="str">
            <v>362UT</v>
          </cell>
          <cell r="B477" t="str">
            <v>362</v>
          </cell>
          <cell r="D477">
            <v>298532331.63999981</v>
          </cell>
          <cell r="F477" t="str">
            <v>362UT</v>
          </cell>
          <cell r="G477" t="str">
            <v>362</v>
          </cell>
          <cell r="I477">
            <v>298532331.63999981</v>
          </cell>
        </row>
        <row r="478">
          <cell r="A478" t="str">
            <v>362WA</v>
          </cell>
          <cell r="B478" t="str">
            <v>362</v>
          </cell>
          <cell r="D478">
            <v>41910299.960000001</v>
          </cell>
          <cell r="F478" t="str">
            <v>362WA</v>
          </cell>
          <cell r="G478" t="str">
            <v>362</v>
          </cell>
          <cell r="I478">
            <v>41910299.960000001</v>
          </cell>
        </row>
        <row r="479">
          <cell r="A479" t="str">
            <v>362WYP</v>
          </cell>
          <cell r="B479" t="str">
            <v>362</v>
          </cell>
          <cell r="D479">
            <v>88175031.37000002</v>
          </cell>
          <cell r="F479" t="str">
            <v>362WYP</v>
          </cell>
          <cell r="G479" t="str">
            <v>362</v>
          </cell>
          <cell r="I479">
            <v>88175031.37000002</v>
          </cell>
        </row>
        <row r="480">
          <cell r="A480" t="str">
            <v>362WYU</v>
          </cell>
          <cell r="B480" t="str">
            <v>362</v>
          </cell>
          <cell r="D480">
            <v>4663810.01</v>
          </cell>
          <cell r="F480" t="str">
            <v>362WYU</v>
          </cell>
          <cell r="G480" t="str">
            <v>362</v>
          </cell>
          <cell r="I480">
            <v>4663810.01</v>
          </cell>
        </row>
        <row r="481">
          <cell r="A481" t="str">
            <v>364CA</v>
          </cell>
          <cell r="B481" t="str">
            <v>364</v>
          </cell>
          <cell r="D481">
            <v>48861704.055723883</v>
          </cell>
          <cell r="F481" t="str">
            <v>364CA</v>
          </cell>
          <cell r="G481" t="str">
            <v>364</v>
          </cell>
          <cell r="I481">
            <v>48861704.055723883</v>
          </cell>
        </row>
        <row r="482">
          <cell r="A482" t="str">
            <v>364IDU</v>
          </cell>
          <cell r="B482" t="str">
            <v>364</v>
          </cell>
          <cell r="D482">
            <v>59077454.39915809</v>
          </cell>
          <cell r="F482" t="str">
            <v>364IDU</v>
          </cell>
          <cell r="G482" t="str">
            <v>364</v>
          </cell>
          <cell r="I482">
            <v>59077454.39915809</v>
          </cell>
        </row>
        <row r="483">
          <cell r="A483" t="str">
            <v>364OR</v>
          </cell>
          <cell r="B483" t="str">
            <v>364</v>
          </cell>
          <cell r="D483">
            <v>341386590.51736391</v>
          </cell>
          <cell r="F483" t="str">
            <v>364OR</v>
          </cell>
          <cell r="G483" t="str">
            <v>364</v>
          </cell>
          <cell r="I483">
            <v>341386590.51736391</v>
          </cell>
        </row>
        <row r="484">
          <cell r="A484" t="str">
            <v>364UT</v>
          </cell>
          <cell r="B484" t="str">
            <v>364</v>
          </cell>
          <cell r="D484">
            <v>405428903.48639923</v>
          </cell>
          <cell r="F484" t="str">
            <v>364UT</v>
          </cell>
          <cell r="G484" t="str">
            <v>364</v>
          </cell>
          <cell r="I484">
            <v>405428903.48639923</v>
          </cell>
        </row>
        <row r="485">
          <cell r="A485" t="str">
            <v>364WA</v>
          </cell>
          <cell r="B485" t="str">
            <v>364</v>
          </cell>
          <cell r="D485">
            <v>88951323.89100188</v>
          </cell>
          <cell r="F485" t="str">
            <v>364WA</v>
          </cell>
          <cell r="G485" t="str">
            <v>364</v>
          </cell>
          <cell r="I485">
            <v>88951323.89100188</v>
          </cell>
        </row>
        <row r="486">
          <cell r="A486" t="str">
            <v>364WYP</v>
          </cell>
          <cell r="B486" t="str">
            <v>364</v>
          </cell>
          <cell r="D486">
            <v>87185488.408642575</v>
          </cell>
          <cell r="F486" t="str">
            <v>364WYP</v>
          </cell>
          <cell r="G486" t="str">
            <v>364</v>
          </cell>
          <cell r="I486">
            <v>87185488.408642575</v>
          </cell>
        </row>
        <row r="487">
          <cell r="A487" t="str">
            <v>364WYU</v>
          </cell>
          <cell r="B487" t="str">
            <v>364</v>
          </cell>
          <cell r="D487">
            <v>16872637.359725356</v>
          </cell>
          <cell r="F487" t="str">
            <v>364WYU</v>
          </cell>
          <cell r="G487" t="str">
            <v>364</v>
          </cell>
          <cell r="I487">
            <v>16872637.359725356</v>
          </cell>
        </row>
        <row r="488">
          <cell r="A488" t="str">
            <v>365CA</v>
          </cell>
          <cell r="B488" t="str">
            <v>365</v>
          </cell>
          <cell r="D488">
            <v>30753833.219999999</v>
          </cell>
          <cell r="F488" t="str">
            <v>365CA</v>
          </cell>
          <cell r="G488" t="str">
            <v>365</v>
          </cell>
          <cell r="I488">
            <v>30753833.219999999</v>
          </cell>
        </row>
        <row r="489">
          <cell r="A489" t="str">
            <v>365IDU</v>
          </cell>
          <cell r="B489" t="str">
            <v>365</v>
          </cell>
          <cell r="D489">
            <v>30787683.970000003</v>
          </cell>
          <cell r="F489" t="str">
            <v>365IDU</v>
          </cell>
          <cell r="G489" t="str">
            <v>365</v>
          </cell>
          <cell r="I489">
            <v>30787683.970000003</v>
          </cell>
        </row>
        <row r="490">
          <cell r="A490" t="str">
            <v>365OR</v>
          </cell>
          <cell r="B490" t="str">
            <v>365</v>
          </cell>
          <cell r="D490">
            <v>202051149.28000003</v>
          </cell>
          <cell r="F490" t="str">
            <v>365OR</v>
          </cell>
          <cell r="G490" t="str">
            <v>365</v>
          </cell>
          <cell r="I490">
            <v>202051149.28000003</v>
          </cell>
        </row>
        <row r="491">
          <cell r="A491" t="str">
            <v>365UT</v>
          </cell>
          <cell r="B491" t="str">
            <v>365</v>
          </cell>
          <cell r="D491">
            <v>169793704.49000001</v>
          </cell>
          <cell r="F491" t="str">
            <v>365UT</v>
          </cell>
          <cell r="G491" t="str">
            <v>365</v>
          </cell>
          <cell r="I491">
            <v>169793704.49000001</v>
          </cell>
        </row>
        <row r="492">
          <cell r="A492" t="str">
            <v>365WA</v>
          </cell>
          <cell r="B492" t="str">
            <v>365</v>
          </cell>
          <cell r="D492">
            <v>50380924.440000005</v>
          </cell>
          <cell r="F492" t="str">
            <v>365WA</v>
          </cell>
          <cell r="G492" t="str">
            <v>365</v>
          </cell>
          <cell r="I492">
            <v>50380924.440000005</v>
          </cell>
        </row>
        <row r="493">
          <cell r="A493" t="str">
            <v>365WYP</v>
          </cell>
          <cell r="B493" t="str">
            <v>365</v>
          </cell>
          <cell r="D493">
            <v>68042025.610000014</v>
          </cell>
          <cell r="F493" t="str">
            <v>365WYP</v>
          </cell>
          <cell r="G493" t="str">
            <v>365</v>
          </cell>
          <cell r="I493">
            <v>68042025.610000014</v>
          </cell>
        </row>
        <row r="494">
          <cell r="A494" t="str">
            <v>365WYU</v>
          </cell>
          <cell r="B494" t="str">
            <v>365</v>
          </cell>
          <cell r="D494">
            <v>9264995.7399999984</v>
          </cell>
          <cell r="F494" t="str">
            <v>365WYU</v>
          </cell>
          <cell r="G494" t="str">
            <v>365</v>
          </cell>
          <cell r="I494">
            <v>9264995.7399999984</v>
          </cell>
        </row>
        <row r="495">
          <cell r="A495" t="str">
            <v>366CA</v>
          </cell>
          <cell r="B495" t="str">
            <v>366</v>
          </cell>
          <cell r="D495">
            <v>14265654.600000001</v>
          </cell>
          <cell r="F495" t="str">
            <v>366CA</v>
          </cell>
          <cell r="G495" t="str">
            <v>366</v>
          </cell>
          <cell r="I495">
            <v>14265654.600000001</v>
          </cell>
        </row>
        <row r="496">
          <cell r="A496" t="str">
            <v>366IDU</v>
          </cell>
          <cell r="B496" t="str">
            <v>366</v>
          </cell>
          <cell r="D496">
            <v>5867861.0199999996</v>
          </cell>
          <cell r="F496" t="str">
            <v>366IDU</v>
          </cell>
          <cell r="G496" t="str">
            <v>366</v>
          </cell>
          <cell r="I496">
            <v>5867861.0199999996</v>
          </cell>
        </row>
        <row r="497">
          <cell r="A497" t="str">
            <v>366OR</v>
          </cell>
          <cell r="B497" t="str">
            <v>366</v>
          </cell>
          <cell r="D497">
            <v>69045552.649999991</v>
          </cell>
          <cell r="F497" t="str">
            <v>366OR</v>
          </cell>
          <cell r="G497" t="str">
            <v>366</v>
          </cell>
          <cell r="I497">
            <v>69045552.649999991</v>
          </cell>
        </row>
        <row r="498">
          <cell r="A498" t="str">
            <v>366UT</v>
          </cell>
          <cell r="B498" t="str">
            <v>366</v>
          </cell>
          <cell r="D498">
            <v>123227056.61000001</v>
          </cell>
          <cell r="F498" t="str">
            <v>366UT</v>
          </cell>
          <cell r="G498" t="str">
            <v>366</v>
          </cell>
          <cell r="I498">
            <v>123227056.61000001</v>
          </cell>
        </row>
        <row r="499">
          <cell r="A499" t="str">
            <v>366WA</v>
          </cell>
          <cell r="B499" t="str">
            <v>366</v>
          </cell>
          <cell r="D499">
            <v>12689164.129999999</v>
          </cell>
          <cell r="F499" t="str">
            <v>366WA</v>
          </cell>
          <cell r="G499" t="str">
            <v>366</v>
          </cell>
          <cell r="I499">
            <v>12689164.129999999</v>
          </cell>
        </row>
        <row r="500">
          <cell r="A500" t="str">
            <v>366WYP</v>
          </cell>
          <cell r="B500" t="str">
            <v>366</v>
          </cell>
          <cell r="D500">
            <v>8499488.0199999996</v>
          </cell>
          <cell r="F500" t="str">
            <v>366WYP</v>
          </cell>
          <cell r="G500" t="str">
            <v>366</v>
          </cell>
          <cell r="I500">
            <v>8499488.0199999996</v>
          </cell>
        </row>
        <row r="501">
          <cell r="A501" t="str">
            <v>366WYU</v>
          </cell>
          <cell r="B501" t="str">
            <v>366</v>
          </cell>
          <cell r="D501">
            <v>3158965.39</v>
          </cell>
          <cell r="F501" t="str">
            <v>366WYU</v>
          </cell>
          <cell r="G501" t="str">
            <v>366</v>
          </cell>
          <cell r="I501">
            <v>3158965.39</v>
          </cell>
        </row>
        <row r="502">
          <cell r="A502" t="str">
            <v>367CA</v>
          </cell>
          <cell r="B502" t="str">
            <v>367</v>
          </cell>
          <cell r="D502">
            <v>15139339.07</v>
          </cell>
          <cell r="F502" t="str">
            <v>367CA</v>
          </cell>
          <cell r="G502" t="str">
            <v>367</v>
          </cell>
          <cell r="I502">
            <v>15139339.07</v>
          </cell>
        </row>
        <row r="503">
          <cell r="A503" t="str">
            <v>367IDU</v>
          </cell>
          <cell r="B503" t="str">
            <v>367</v>
          </cell>
          <cell r="D503">
            <v>19599486.169999998</v>
          </cell>
          <cell r="F503" t="str">
            <v>367IDU</v>
          </cell>
          <cell r="G503" t="str">
            <v>367</v>
          </cell>
          <cell r="I503">
            <v>19599486.169999998</v>
          </cell>
        </row>
        <row r="504">
          <cell r="A504" t="str">
            <v>367OR</v>
          </cell>
          <cell r="B504" t="str">
            <v>367</v>
          </cell>
          <cell r="D504">
            <v>121455987.11000001</v>
          </cell>
          <cell r="F504" t="str">
            <v>367OR</v>
          </cell>
          <cell r="G504" t="str">
            <v>367</v>
          </cell>
          <cell r="I504">
            <v>121455987.11000001</v>
          </cell>
        </row>
        <row r="505">
          <cell r="A505" t="str">
            <v>367UT</v>
          </cell>
          <cell r="B505" t="str">
            <v>367</v>
          </cell>
          <cell r="D505">
            <v>350020848.44</v>
          </cell>
          <cell r="F505" t="str">
            <v>367UT</v>
          </cell>
          <cell r="G505" t="str">
            <v>367</v>
          </cell>
          <cell r="I505">
            <v>350020848.44</v>
          </cell>
        </row>
        <row r="506">
          <cell r="A506" t="str">
            <v>367WA</v>
          </cell>
          <cell r="B506" t="str">
            <v>367</v>
          </cell>
          <cell r="D506">
            <v>15728011.57</v>
          </cell>
          <cell r="F506" t="str">
            <v>367WA</v>
          </cell>
          <cell r="G506" t="str">
            <v>367</v>
          </cell>
          <cell r="I506">
            <v>15728011.57</v>
          </cell>
        </row>
        <row r="507">
          <cell r="A507" t="str">
            <v>367WYP</v>
          </cell>
          <cell r="B507" t="str">
            <v>367</v>
          </cell>
          <cell r="D507">
            <v>20201753.490000002</v>
          </cell>
          <cell r="F507" t="str">
            <v>367WYP</v>
          </cell>
          <cell r="G507" t="str">
            <v>367</v>
          </cell>
          <cell r="I507">
            <v>20201753.490000002</v>
          </cell>
        </row>
        <row r="508">
          <cell r="A508" t="str">
            <v>367WYU</v>
          </cell>
          <cell r="B508" t="str">
            <v>367</v>
          </cell>
          <cell r="D508">
            <v>14290854.059999999</v>
          </cell>
          <cell r="F508" t="str">
            <v>367WYU</v>
          </cell>
          <cell r="G508" t="str">
            <v>367</v>
          </cell>
          <cell r="I508">
            <v>14290854.059999999</v>
          </cell>
        </row>
        <row r="509">
          <cell r="A509" t="str">
            <v>368CA</v>
          </cell>
          <cell r="B509" t="str">
            <v>368</v>
          </cell>
          <cell r="D509">
            <v>39751340.57</v>
          </cell>
          <cell r="F509" t="str">
            <v>368CA</v>
          </cell>
          <cell r="G509" t="str">
            <v>368</v>
          </cell>
          <cell r="I509">
            <v>39751340.57</v>
          </cell>
        </row>
        <row r="510">
          <cell r="A510" t="str">
            <v>368IDU</v>
          </cell>
          <cell r="B510" t="str">
            <v>368</v>
          </cell>
          <cell r="D510">
            <v>54015519.68</v>
          </cell>
          <cell r="F510" t="str">
            <v>368IDU</v>
          </cell>
          <cell r="G510" t="str">
            <v>368</v>
          </cell>
          <cell r="I510">
            <v>54015519.68</v>
          </cell>
        </row>
        <row r="511">
          <cell r="A511" t="str">
            <v>368OR</v>
          </cell>
          <cell r="B511" t="str">
            <v>368</v>
          </cell>
          <cell r="D511">
            <v>322394364.02999997</v>
          </cell>
          <cell r="F511" t="str">
            <v>368OR</v>
          </cell>
          <cell r="G511" t="str">
            <v>368</v>
          </cell>
          <cell r="I511">
            <v>322394364.02999997</v>
          </cell>
        </row>
        <row r="512">
          <cell r="A512" t="str">
            <v>368UT</v>
          </cell>
          <cell r="B512" t="str">
            <v>368</v>
          </cell>
          <cell r="D512">
            <v>293660026.56</v>
          </cell>
          <cell r="F512" t="str">
            <v>368UT</v>
          </cell>
          <cell r="G512" t="str">
            <v>368</v>
          </cell>
          <cell r="I512">
            <v>293660026.56</v>
          </cell>
        </row>
        <row r="513">
          <cell r="A513" t="str">
            <v>368WA</v>
          </cell>
          <cell r="B513" t="str">
            <v>368</v>
          </cell>
          <cell r="D513">
            <v>77077107.24000001</v>
          </cell>
          <cell r="F513" t="str">
            <v>368WA</v>
          </cell>
          <cell r="G513" t="str">
            <v>368</v>
          </cell>
          <cell r="I513">
            <v>77077107.24000001</v>
          </cell>
        </row>
        <row r="514">
          <cell r="A514" t="str">
            <v>368WYP</v>
          </cell>
          <cell r="B514" t="str">
            <v>368</v>
          </cell>
          <cell r="D514">
            <v>56080331.719999999</v>
          </cell>
          <cell r="F514" t="str">
            <v>368WYP</v>
          </cell>
          <cell r="G514" t="str">
            <v>368</v>
          </cell>
          <cell r="I514">
            <v>56080331.719999999</v>
          </cell>
        </row>
        <row r="515">
          <cell r="A515" t="str">
            <v>368WYU</v>
          </cell>
          <cell r="B515" t="str">
            <v>368</v>
          </cell>
          <cell r="D515">
            <v>8745067.5199999996</v>
          </cell>
          <cell r="F515" t="str">
            <v>368WYU</v>
          </cell>
          <cell r="G515" t="str">
            <v>368</v>
          </cell>
          <cell r="I515">
            <v>8745067.5199999996</v>
          </cell>
        </row>
        <row r="516">
          <cell r="A516" t="str">
            <v>369CA</v>
          </cell>
          <cell r="B516" t="str">
            <v>369</v>
          </cell>
          <cell r="D516">
            <v>17643477.669999998</v>
          </cell>
          <cell r="F516" t="str">
            <v>369CA</v>
          </cell>
          <cell r="G516" t="str">
            <v>369</v>
          </cell>
          <cell r="I516">
            <v>17643477.669999998</v>
          </cell>
        </row>
        <row r="517">
          <cell r="A517" t="str">
            <v>369IDU</v>
          </cell>
          <cell r="B517" t="str">
            <v>369</v>
          </cell>
          <cell r="D517">
            <v>19011902.959999997</v>
          </cell>
          <cell r="F517" t="str">
            <v>369IDU</v>
          </cell>
          <cell r="G517" t="str">
            <v>369</v>
          </cell>
          <cell r="I517">
            <v>19011902.959999997</v>
          </cell>
        </row>
        <row r="518">
          <cell r="A518" t="str">
            <v>369OR</v>
          </cell>
          <cell r="B518" t="str">
            <v>369</v>
          </cell>
          <cell r="D518">
            <v>160161136.53999999</v>
          </cell>
          <cell r="F518" t="str">
            <v>369OR</v>
          </cell>
          <cell r="G518" t="str">
            <v>369</v>
          </cell>
          <cell r="I518">
            <v>160161136.53999999</v>
          </cell>
        </row>
        <row r="519">
          <cell r="A519" t="str">
            <v>369UT</v>
          </cell>
          <cell r="B519" t="str">
            <v>369</v>
          </cell>
          <cell r="D519">
            <v>136168919.40000004</v>
          </cell>
          <cell r="F519" t="str">
            <v>369UT</v>
          </cell>
          <cell r="G519" t="str">
            <v>369</v>
          </cell>
          <cell r="I519">
            <v>136168919.40000004</v>
          </cell>
        </row>
        <row r="520">
          <cell r="A520" t="str">
            <v>369WA</v>
          </cell>
          <cell r="B520" t="str">
            <v>369</v>
          </cell>
          <cell r="D520">
            <v>35209996.159999996</v>
          </cell>
          <cell r="F520" t="str">
            <v>369WA</v>
          </cell>
          <cell r="G520" t="str">
            <v>369</v>
          </cell>
          <cell r="I520">
            <v>35209996.159999996</v>
          </cell>
        </row>
        <row r="521">
          <cell r="A521" t="str">
            <v>369WYP</v>
          </cell>
          <cell r="B521" t="str">
            <v>369</v>
          </cell>
          <cell r="D521">
            <v>22773786.989999998</v>
          </cell>
          <cell r="F521" t="str">
            <v>369WYP</v>
          </cell>
          <cell r="G521" t="str">
            <v>369</v>
          </cell>
          <cell r="I521">
            <v>22773786.989999998</v>
          </cell>
        </row>
        <row r="522">
          <cell r="A522" t="str">
            <v>369WYU</v>
          </cell>
          <cell r="B522" t="str">
            <v>369</v>
          </cell>
          <cell r="D522">
            <v>4716101.67</v>
          </cell>
          <cell r="F522" t="str">
            <v>369WYU</v>
          </cell>
          <cell r="G522" t="str">
            <v>369</v>
          </cell>
          <cell r="I522">
            <v>4716101.67</v>
          </cell>
        </row>
        <row r="523">
          <cell r="A523" t="str">
            <v>370CA</v>
          </cell>
          <cell r="B523" t="str">
            <v>370</v>
          </cell>
          <cell r="D523">
            <v>3926311.74</v>
          </cell>
          <cell r="F523" t="str">
            <v>370CA</v>
          </cell>
          <cell r="G523" t="str">
            <v>370</v>
          </cell>
          <cell r="I523">
            <v>3926311.74</v>
          </cell>
        </row>
        <row r="524">
          <cell r="A524" t="str">
            <v>370IDU</v>
          </cell>
          <cell r="B524" t="str">
            <v>370</v>
          </cell>
          <cell r="D524">
            <v>13730608.66</v>
          </cell>
          <cell r="F524" t="str">
            <v>370IDU</v>
          </cell>
          <cell r="G524" t="str">
            <v>370</v>
          </cell>
          <cell r="I524">
            <v>13730608.66</v>
          </cell>
        </row>
        <row r="525">
          <cell r="A525" t="str">
            <v>370OR</v>
          </cell>
          <cell r="B525" t="str">
            <v>370</v>
          </cell>
          <cell r="D525">
            <v>57807703.07</v>
          </cell>
          <cell r="F525" t="str">
            <v>370OR</v>
          </cell>
          <cell r="G525" t="str">
            <v>370</v>
          </cell>
          <cell r="I525">
            <v>57807703.07</v>
          </cell>
        </row>
        <row r="526">
          <cell r="A526" t="str">
            <v>370UT</v>
          </cell>
          <cell r="B526" t="str">
            <v>370</v>
          </cell>
          <cell r="D526">
            <v>80479273.239999995</v>
          </cell>
          <cell r="F526" t="str">
            <v>370UT</v>
          </cell>
          <cell r="G526" t="str">
            <v>370</v>
          </cell>
          <cell r="I526">
            <v>80479273.239999995</v>
          </cell>
        </row>
        <row r="527">
          <cell r="A527" t="str">
            <v>370WA</v>
          </cell>
          <cell r="B527" t="str">
            <v>370</v>
          </cell>
          <cell r="D527">
            <v>13832974.199999999</v>
          </cell>
          <cell r="F527" t="str">
            <v>370WA</v>
          </cell>
          <cell r="G527" t="str">
            <v>370</v>
          </cell>
          <cell r="I527">
            <v>13832974.199999999</v>
          </cell>
        </row>
        <row r="528">
          <cell r="A528" t="str">
            <v>370WYP</v>
          </cell>
          <cell r="B528" t="str">
            <v>370</v>
          </cell>
          <cell r="D528">
            <v>11510032.649999999</v>
          </cell>
          <cell r="F528" t="str">
            <v>370WYP</v>
          </cell>
          <cell r="G528" t="str">
            <v>370</v>
          </cell>
          <cell r="I528">
            <v>11510032.649999999</v>
          </cell>
        </row>
        <row r="529">
          <cell r="A529" t="str">
            <v>370WYU</v>
          </cell>
          <cell r="B529" t="str">
            <v>370</v>
          </cell>
          <cell r="D529">
            <v>2688075.84</v>
          </cell>
          <cell r="F529" t="str">
            <v>370WYU</v>
          </cell>
          <cell r="G529" t="str">
            <v>370</v>
          </cell>
          <cell r="I529">
            <v>2688075.84</v>
          </cell>
        </row>
        <row r="530">
          <cell r="A530" t="str">
            <v>371CA</v>
          </cell>
          <cell r="B530" t="str">
            <v>371</v>
          </cell>
          <cell r="D530">
            <v>265064.57</v>
          </cell>
          <cell r="F530" t="str">
            <v>371CA</v>
          </cell>
          <cell r="G530" t="str">
            <v>371</v>
          </cell>
          <cell r="I530">
            <v>265064.57</v>
          </cell>
        </row>
        <row r="531">
          <cell r="A531" t="str">
            <v>371IDU</v>
          </cell>
          <cell r="B531" t="str">
            <v>371</v>
          </cell>
          <cell r="D531">
            <v>156828.98000000001</v>
          </cell>
          <cell r="F531" t="str">
            <v>371IDU</v>
          </cell>
          <cell r="G531" t="str">
            <v>371</v>
          </cell>
          <cell r="I531">
            <v>156828.98000000001</v>
          </cell>
        </row>
        <row r="532">
          <cell r="A532" t="str">
            <v>371OR</v>
          </cell>
          <cell r="B532" t="str">
            <v>371</v>
          </cell>
          <cell r="D532">
            <v>2448123.7599999998</v>
          </cell>
          <cell r="F532" t="str">
            <v>371OR</v>
          </cell>
          <cell r="G532" t="str">
            <v>371</v>
          </cell>
          <cell r="I532">
            <v>2448123.7599999998</v>
          </cell>
        </row>
        <row r="533">
          <cell r="A533" t="str">
            <v>371UT</v>
          </cell>
          <cell r="B533" t="str">
            <v>371</v>
          </cell>
          <cell r="D533">
            <v>4667446.5599999996</v>
          </cell>
          <cell r="F533" t="str">
            <v>371UT</v>
          </cell>
          <cell r="G533" t="str">
            <v>371</v>
          </cell>
          <cell r="I533">
            <v>4667446.5599999996</v>
          </cell>
        </row>
        <row r="534">
          <cell r="A534" t="str">
            <v>371WA</v>
          </cell>
          <cell r="B534" t="str">
            <v>371</v>
          </cell>
          <cell r="D534">
            <v>546265.1</v>
          </cell>
          <cell r="F534" t="str">
            <v>371WA</v>
          </cell>
          <cell r="G534" t="str">
            <v>371</v>
          </cell>
          <cell r="I534">
            <v>546265.1</v>
          </cell>
        </row>
        <row r="535">
          <cell r="A535" t="str">
            <v>371WYP</v>
          </cell>
          <cell r="B535" t="str">
            <v>371</v>
          </cell>
          <cell r="D535">
            <v>744501.19</v>
          </cell>
          <cell r="F535" t="str">
            <v>371WYP</v>
          </cell>
          <cell r="G535" t="str">
            <v>371</v>
          </cell>
          <cell r="I535">
            <v>744501.19</v>
          </cell>
        </row>
        <row r="536">
          <cell r="A536" t="str">
            <v>371WYU</v>
          </cell>
          <cell r="B536" t="str">
            <v>371</v>
          </cell>
          <cell r="D536">
            <v>145168.9</v>
          </cell>
          <cell r="F536" t="str">
            <v>371WYU</v>
          </cell>
          <cell r="G536" t="str">
            <v>371</v>
          </cell>
          <cell r="I536">
            <v>145168.9</v>
          </cell>
        </row>
        <row r="537">
          <cell r="A537" t="str">
            <v>372IDU</v>
          </cell>
          <cell r="B537" t="str">
            <v>372</v>
          </cell>
          <cell r="D537">
            <v>4873.1400000000003</v>
          </cell>
          <cell r="F537" t="str">
            <v>372IDU</v>
          </cell>
          <cell r="G537" t="str">
            <v>372</v>
          </cell>
          <cell r="I537">
            <v>4873.1400000000003</v>
          </cell>
        </row>
        <row r="538">
          <cell r="A538" t="str">
            <v>372UT</v>
          </cell>
          <cell r="B538" t="str">
            <v>372</v>
          </cell>
          <cell r="D538">
            <v>44784.75</v>
          </cell>
          <cell r="F538" t="str">
            <v>372UT</v>
          </cell>
          <cell r="G538" t="str">
            <v>372</v>
          </cell>
          <cell r="I538">
            <v>44784.75</v>
          </cell>
        </row>
        <row r="539">
          <cell r="A539" t="str">
            <v>373CA</v>
          </cell>
          <cell r="B539" t="str">
            <v>373</v>
          </cell>
          <cell r="D539">
            <v>659020.93999999994</v>
          </cell>
          <cell r="F539" t="str">
            <v>373CA</v>
          </cell>
          <cell r="G539" t="str">
            <v>373</v>
          </cell>
          <cell r="I539">
            <v>659020.93999999994</v>
          </cell>
        </row>
        <row r="540">
          <cell r="A540" t="str">
            <v>373IDU</v>
          </cell>
          <cell r="B540" t="str">
            <v>373</v>
          </cell>
          <cell r="D540">
            <v>534305.57999999996</v>
          </cell>
          <cell r="F540" t="str">
            <v>373IDU</v>
          </cell>
          <cell r="G540" t="str">
            <v>373</v>
          </cell>
          <cell r="I540">
            <v>534305.57999999996</v>
          </cell>
        </row>
        <row r="541">
          <cell r="A541" t="str">
            <v>373OR</v>
          </cell>
          <cell r="B541" t="str">
            <v>373</v>
          </cell>
          <cell r="D541">
            <v>17849041.569999997</v>
          </cell>
          <cell r="F541" t="str">
            <v>373OR</v>
          </cell>
          <cell r="G541" t="str">
            <v>373</v>
          </cell>
          <cell r="I541">
            <v>17849041.569999997</v>
          </cell>
        </row>
        <row r="542">
          <cell r="A542" t="str">
            <v>373UT</v>
          </cell>
          <cell r="B542" t="str">
            <v>373</v>
          </cell>
          <cell r="D542">
            <v>23991498.310000002</v>
          </cell>
          <cell r="F542" t="str">
            <v>373UT</v>
          </cell>
          <cell r="G542" t="str">
            <v>373</v>
          </cell>
          <cell r="I542">
            <v>23991498.310000002</v>
          </cell>
        </row>
        <row r="543">
          <cell r="A543" t="str">
            <v>373WA</v>
          </cell>
          <cell r="B543" t="str">
            <v>373</v>
          </cell>
          <cell r="D543">
            <v>3356404.91</v>
          </cell>
          <cell r="F543" t="str">
            <v>373WA</v>
          </cell>
          <cell r="G543" t="str">
            <v>373</v>
          </cell>
          <cell r="I543">
            <v>3356404.91</v>
          </cell>
        </row>
        <row r="544">
          <cell r="A544" t="str">
            <v>373WYP</v>
          </cell>
          <cell r="B544" t="str">
            <v>373</v>
          </cell>
          <cell r="D544">
            <v>5676469.9100000001</v>
          </cell>
          <cell r="F544" t="str">
            <v>373WYP</v>
          </cell>
          <cell r="G544" t="str">
            <v>373</v>
          </cell>
          <cell r="I544">
            <v>5676469.9100000001</v>
          </cell>
        </row>
        <row r="545">
          <cell r="A545" t="str">
            <v>373WYU</v>
          </cell>
          <cell r="B545" t="str">
            <v>373</v>
          </cell>
          <cell r="D545">
            <v>2014714.06</v>
          </cell>
          <cell r="F545" t="str">
            <v>373WYU</v>
          </cell>
          <cell r="G545" t="str">
            <v>373</v>
          </cell>
          <cell r="I545">
            <v>2014714.06</v>
          </cell>
        </row>
        <row r="546">
          <cell r="A546" t="str">
            <v>389CA</v>
          </cell>
          <cell r="B546" t="str">
            <v>389</v>
          </cell>
          <cell r="D546">
            <v>217568.45</v>
          </cell>
          <cell r="F546" t="str">
            <v>389CA</v>
          </cell>
          <cell r="G546" t="str">
            <v>389</v>
          </cell>
          <cell r="I546">
            <v>217568.45</v>
          </cell>
        </row>
        <row r="547">
          <cell r="A547" t="str">
            <v>389CN</v>
          </cell>
          <cell r="B547" t="str">
            <v>389</v>
          </cell>
          <cell r="D547">
            <v>1109264.1499999999</v>
          </cell>
          <cell r="F547" t="str">
            <v>389CN</v>
          </cell>
          <cell r="G547" t="str">
            <v>389</v>
          </cell>
          <cell r="I547">
            <v>1109264.1499999999</v>
          </cell>
        </row>
        <row r="548">
          <cell r="A548" t="str">
            <v>389DGU</v>
          </cell>
          <cell r="B548" t="str">
            <v>389</v>
          </cell>
          <cell r="D548">
            <v>3510.16</v>
          </cell>
          <cell r="F548" t="str">
            <v>389DGU</v>
          </cell>
          <cell r="G548" t="str">
            <v>389</v>
          </cell>
          <cell r="I548">
            <v>3510.16</v>
          </cell>
        </row>
        <row r="549">
          <cell r="A549" t="str">
            <v>389IDU</v>
          </cell>
          <cell r="B549" t="str">
            <v>389</v>
          </cell>
          <cell r="D549">
            <v>197638.82</v>
          </cell>
          <cell r="F549" t="str">
            <v>389IDU</v>
          </cell>
          <cell r="G549" t="str">
            <v>389</v>
          </cell>
          <cell r="I549">
            <v>197638.82</v>
          </cell>
        </row>
        <row r="550">
          <cell r="A550" t="str">
            <v>389OR</v>
          </cell>
          <cell r="B550" t="str">
            <v>389</v>
          </cell>
          <cell r="D550">
            <v>1896910.33</v>
          </cell>
          <cell r="F550" t="str">
            <v>389OR</v>
          </cell>
          <cell r="G550" t="str">
            <v>389</v>
          </cell>
          <cell r="I550">
            <v>1896910.33</v>
          </cell>
        </row>
        <row r="551">
          <cell r="A551" t="str">
            <v>389SG</v>
          </cell>
          <cell r="B551" t="str">
            <v>389</v>
          </cell>
          <cell r="D551">
            <v>1227.55</v>
          </cell>
          <cell r="F551" t="str">
            <v>389SG</v>
          </cell>
          <cell r="G551" t="str">
            <v>389</v>
          </cell>
          <cell r="I551">
            <v>1227.55</v>
          </cell>
        </row>
        <row r="552">
          <cell r="A552" t="str">
            <v>389SO</v>
          </cell>
          <cell r="B552" t="str">
            <v>389</v>
          </cell>
          <cell r="D552">
            <v>5598054.8599999994</v>
          </cell>
          <cell r="F552" t="str">
            <v>389SO</v>
          </cell>
          <cell r="G552" t="str">
            <v>389</v>
          </cell>
          <cell r="I552">
            <v>5598054.8599999994</v>
          </cell>
        </row>
        <row r="553">
          <cell r="A553" t="str">
            <v>389UT</v>
          </cell>
          <cell r="B553" t="str">
            <v>389</v>
          </cell>
          <cell r="D553">
            <v>4112029.93</v>
          </cell>
          <cell r="F553" t="str">
            <v>389UT</v>
          </cell>
          <cell r="G553" t="str">
            <v>389</v>
          </cell>
          <cell r="I553">
            <v>4112029.93</v>
          </cell>
        </row>
        <row r="554">
          <cell r="A554" t="str">
            <v>389WA</v>
          </cell>
          <cell r="B554" t="str">
            <v>389</v>
          </cell>
          <cell r="D554">
            <v>1098826.3500000001</v>
          </cell>
          <cell r="F554" t="str">
            <v>389WA</v>
          </cell>
          <cell r="G554" t="str">
            <v>389</v>
          </cell>
          <cell r="I554">
            <v>1098826.3500000001</v>
          </cell>
        </row>
        <row r="555">
          <cell r="A555" t="str">
            <v>389WYP</v>
          </cell>
          <cell r="B555" t="str">
            <v>389</v>
          </cell>
          <cell r="D555">
            <v>137356.04999999999</v>
          </cell>
          <cell r="F555" t="str">
            <v>389WYP</v>
          </cell>
          <cell r="G555" t="str">
            <v>389</v>
          </cell>
          <cell r="I555">
            <v>137356.04999999999</v>
          </cell>
        </row>
        <row r="556">
          <cell r="A556" t="str">
            <v>389WYU</v>
          </cell>
          <cell r="B556" t="str">
            <v>389</v>
          </cell>
          <cell r="D556">
            <v>515910.92</v>
          </cell>
          <cell r="F556" t="str">
            <v>389WYU</v>
          </cell>
          <cell r="G556" t="str">
            <v>389</v>
          </cell>
          <cell r="I556">
            <v>515910.92</v>
          </cell>
        </row>
        <row r="557">
          <cell r="A557" t="str">
            <v>390CA</v>
          </cell>
          <cell r="B557" t="str">
            <v>390</v>
          </cell>
          <cell r="D557">
            <v>2134173.14</v>
          </cell>
          <cell r="F557" t="str">
            <v>390CA</v>
          </cell>
          <cell r="G557" t="str">
            <v>390</v>
          </cell>
          <cell r="I557">
            <v>2134173.14</v>
          </cell>
        </row>
        <row r="558">
          <cell r="A558" t="str">
            <v>390CN</v>
          </cell>
          <cell r="B558" t="str">
            <v>390</v>
          </cell>
          <cell r="D558">
            <v>11512779.629999999</v>
          </cell>
          <cell r="F558" t="str">
            <v>390CN</v>
          </cell>
          <cell r="G558" t="str">
            <v>390</v>
          </cell>
          <cell r="I558">
            <v>11512779.629999999</v>
          </cell>
        </row>
        <row r="559">
          <cell r="A559" t="str">
            <v>390DGP</v>
          </cell>
          <cell r="B559" t="str">
            <v>390</v>
          </cell>
          <cell r="D559">
            <v>385673.45</v>
          </cell>
          <cell r="F559" t="str">
            <v>390DGP</v>
          </cell>
          <cell r="G559" t="str">
            <v>390</v>
          </cell>
          <cell r="I559">
            <v>385673.45</v>
          </cell>
        </row>
        <row r="560">
          <cell r="A560" t="str">
            <v>390DGU</v>
          </cell>
          <cell r="B560" t="str">
            <v>390</v>
          </cell>
          <cell r="D560">
            <v>1642678.89</v>
          </cell>
          <cell r="F560" t="str">
            <v>390DGU</v>
          </cell>
          <cell r="G560" t="str">
            <v>390</v>
          </cell>
          <cell r="I560">
            <v>1642678.89</v>
          </cell>
        </row>
        <row r="561">
          <cell r="A561" t="str">
            <v>390IDU</v>
          </cell>
          <cell r="B561" t="str">
            <v>390</v>
          </cell>
          <cell r="D561">
            <v>9321338.6099999994</v>
          </cell>
          <cell r="F561" t="str">
            <v>390IDU</v>
          </cell>
          <cell r="G561" t="str">
            <v>390</v>
          </cell>
          <cell r="I561">
            <v>9321338.6099999994</v>
          </cell>
        </row>
        <row r="562">
          <cell r="A562" t="str">
            <v>390OR</v>
          </cell>
          <cell r="B562" t="str">
            <v>390</v>
          </cell>
          <cell r="D562">
            <v>26338713.639999989</v>
          </cell>
          <cell r="F562" t="str">
            <v>390OR</v>
          </cell>
          <cell r="G562" t="str">
            <v>390</v>
          </cell>
          <cell r="I562">
            <v>26338713.639999989</v>
          </cell>
        </row>
        <row r="563">
          <cell r="A563" t="str">
            <v>390SG</v>
          </cell>
          <cell r="B563" t="str">
            <v>390</v>
          </cell>
          <cell r="D563">
            <v>3085857.9</v>
          </cell>
          <cell r="F563" t="str">
            <v>390SG</v>
          </cell>
          <cell r="G563" t="str">
            <v>390</v>
          </cell>
          <cell r="I563">
            <v>3085857.9</v>
          </cell>
        </row>
        <row r="564">
          <cell r="A564" t="str">
            <v>390SO</v>
          </cell>
          <cell r="B564" t="str">
            <v>390</v>
          </cell>
          <cell r="D564">
            <v>101214941.59</v>
          </cell>
          <cell r="F564" t="str">
            <v>390SO</v>
          </cell>
          <cell r="G564" t="str">
            <v>390</v>
          </cell>
          <cell r="I564">
            <v>101214941.59</v>
          </cell>
        </row>
        <row r="565">
          <cell r="A565" t="str">
            <v>390UT</v>
          </cell>
          <cell r="B565" t="str">
            <v>390</v>
          </cell>
          <cell r="D565">
            <v>34317167.200000018</v>
          </cell>
          <cell r="F565" t="str">
            <v>390UT</v>
          </cell>
          <cell r="G565" t="str">
            <v>390</v>
          </cell>
          <cell r="I565">
            <v>34317167.200000018</v>
          </cell>
        </row>
        <row r="566">
          <cell r="A566" t="str">
            <v>390WA</v>
          </cell>
          <cell r="B566" t="str">
            <v>390</v>
          </cell>
          <cell r="D566">
            <v>12858211.199999999</v>
          </cell>
          <cell r="F566" t="str">
            <v>390WA</v>
          </cell>
          <cell r="G566" t="str">
            <v>390</v>
          </cell>
          <cell r="I566">
            <v>12858211.199999999</v>
          </cell>
        </row>
        <row r="567">
          <cell r="A567" t="str">
            <v>390WYP</v>
          </cell>
          <cell r="B567" t="str">
            <v>390</v>
          </cell>
          <cell r="D567">
            <v>8447538.8800000008</v>
          </cell>
          <cell r="F567" t="str">
            <v>390WYP</v>
          </cell>
          <cell r="G567" t="str">
            <v>390</v>
          </cell>
          <cell r="I567">
            <v>8447538.8800000008</v>
          </cell>
        </row>
        <row r="568">
          <cell r="A568" t="str">
            <v>390WYU</v>
          </cell>
          <cell r="B568" t="str">
            <v>390</v>
          </cell>
          <cell r="D568">
            <v>2190230.91</v>
          </cell>
          <cell r="F568" t="str">
            <v>390WYU</v>
          </cell>
          <cell r="G568" t="str">
            <v>390</v>
          </cell>
          <cell r="I568">
            <v>2190230.91</v>
          </cell>
        </row>
        <row r="569">
          <cell r="A569" t="str">
            <v>391CA</v>
          </cell>
          <cell r="B569" t="str">
            <v>391</v>
          </cell>
          <cell r="D569">
            <v>349916.7</v>
          </cell>
          <cell r="F569" t="str">
            <v>391CA</v>
          </cell>
          <cell r="G569" t="str">
            <v>391</v>
          </cell>
          <cell r="I569">
            <v>349916.7</v>
          </cell>
        </row>
        <row r="570">
          <cell r="A570" t="str">
            <v>391CN</v>
          </cell>
          <cell r="B570" t="str">
            <v>391</v>
          </cell>
          <cell r="D570">
            <v>6709945.9799999995</v>
          </cell>
          <cell r="F570" t="str">
            <v>391CN</v>
          </cell>
          <cell r="G570" t="str">
            <v>391</v>
          </cell>
          <cell r="I570">
            <v>6709945.9799999995</v>
          </cell>
        </row>
        <row r="571">
          <cell r="A571" t="str">
            <v>391DGP</v>
          </cell>
          <cell r="B571" t="str">
            <v>391</v>
          </cell>
          <cell r="D571">
            <v>454100.23</v>
          </cell>
          <cell r="F571" t="str">
            <v>391DGP</v>
          </cell>
          <cell r="G571" t="str">
            <v>391</v>
          </cell>
          <cell r="I571">
            <v>454100.23</v>
          </cell>
        </row>
        <row r="572">
          <cell r="A572" t="str">
            <v>391DGU</v>
          </cell>
          <cell r="B572" t="str">
            <v>391</v>
          </cell>
          <cell r="D572">
            <v>642229.51</v>
          </cell>
          <cell r="F572" t="str">
            <v>391DGU</v>
          </cell>
          <cell r="G572" t="str">
            <v>391</v>
          </cell>
          <cell r="I572">
            <v>642229.51</v>
          </cell>
        </row>
        <row r="573">
          <cell r="A573" t="str">
            <v>391IDU</v>
          </cell>
          <cell r="B573" t="str">
            <v>391</v>
          </cell>
          <cell r="D573">
            <v>944866.93</v>
          </cell>
          <cell r="F573" t="str">
            <v>391IDU</v>
          </cell>
          <cell r="G573" t="str">
            <v>391</v>
          </cell>
          <cell r="I573">
            <v>944866.93</v>
          </cell>
        </row>
        <row r="574">
          <cell r="A574" t="str">
            <v>391OR</v>
          </cell>
          <cell r="B574" t="str">
            <v>391</v>
          </cell>
          <cell r="D574">
            <v>5776791.3400000008</v>
          </cell>
          <cell r="F574" t="str">
            <v>391OR</v>
          </cell>
          <cell r="G574" t="str">
            <v>391</v>
          </cell>
          <cell r="I574">
            <v>5776791.3400000008</v>
          </cell>
        </row>
        <row r="575">
          <cell r="A575" t="str">
            <v>391SE</v>
          </cell>
          <cell r="B575" t="str">
            <v>391</v>
          </cell>
          <cell r="D575">
            <v>132398.04999999999</v>
          </cell>
          <cell r="F575" t="str">
            <v>391SE</v>
          </cell>
          <cell r="G575" t="str">
            <v>391</v>
          </cell>
          <cell r="I575">
            <v>132398.04999999999</v>
          </cell>
        </row>
        <row r="576">
          <cell r="A576" t="str">
            <v>391SG</v>
          </cell>
          <cell r="B576" t="str">
            <v>391</v>
          </cell>
          <cell r="D576">
            <v>6389813.0000000009</v>
          </cell>
          <cell r="F576" t="str">
            <v>391SG</v>
          </cell>
          <cell r="G576" t="str">
            <v>391</v>
          </cell>
          <cell r="I576">
            <v>6389813.0000000009</v>
          </cell>
        </row>
        <row r="577">
          <cell r="A577" t="str">
            <v>391SO</v>
          </cell>
          <cell r="B577" t="str">
            <v>391</v>
          </cell>
          <cell r="D577">
            <v>86173426.200000018</v>
          </cell>
          <cell r="F577" t="str">
            <v>391SO</v>
          </cell>
          <cell r="G577" t="str">
            <v>391</v>
          </cell>
          <cell r="I577">
            <v>86173426.200000018</v>
          </cell>
        </row>
        <row r="578">
          <cell r="A578" t="str">
            <v>391SSGCH</v>
          </cell>
          <cell r="B578" t="str">
            <v>391</v>
          </cell>
          <cell r="D578">
            <v>332263.43</v>
          </cell>
          <cell r="F578" t="str">
            <v>391SSGCH</v>
          </cell>
          <cell r="G578" t="str">
            <v>391</v>
          </cell>
          <cell r="I578">
            <v>332263.43</v>
          </cell>
        </row>
        <row r="579">
          <cell r="A579" t="str">
            <v>391SSGCT</v>
          </cell>
          <cell r="B579" t="str">
            <v>391</v>
          </cell>
          <cell r="D579">
            <v>6616.78</v>
          </cell>
          <cell r="F579" t="str">
            <v>391SSGCT</v>
          </cell>
          <cell r="G579" t="str">
            <v>391</v>
          </cell>
          <cell r="I579">
            <v>6616.78</v>
          </cell>
        </row>
        <row r="580">
          <cell r="A580" t="str">
            <v>391UT</v>
          </cell>
          <cell r="B580" t="str">
            <v>391</v>
          </cell>
          <cell r="D580">
            <v>4583086.9000000004</v>
          </cell>
          <cell r="F580" t="str">
            <v>391UT</v>
          </cell>
          <cell r="G580" t="str">
            <v>391</v>
          </cell>
          <cell r="I580">
            <v>4583086.9000000004</v>
          </cell>
        </row>
        <row r="581">
          <cell r="A581" t="str">
            <v>391WA</v>
          </cell>
          <cell r="B581" t="str">
            <v>391</v>
          </cell>
          <cell r="D581">
            <v>1483694.91</v>
          </cell>
          <cell r="F581" t="str">
            <v>391WA</v>
          </cell>
          <cell r="G581" t="str">
            <v>391</v>
          </cell>
          <cell r="I581">
            <v>1483694.91</v>
          </cell>
        </row>
        <row r="582">
          <cell r="A582" t="str">
            <v>391WYP</v>
          </cell>
          <cell r="B582" t="str">
            <v>391</v>
          </cell>
          <cell r="D582">
            <v>2924117.03</v>
          </cell>
          <cell r="F582" t="str">
            <v>391WYP</v>
          </cell>
          <cell r="G582" t="str">
            <v>391</v>
          </cell>
          <cell r="I582">
            <v>2924117.03</v>
          </cell>
        </row>
        <row r="583">
          <cell r="A583" t="str">
            <v>391WYU</v>
          </cell>
          <cell r="B583" t="str">
            <v>391</v>
          </cell>
          <cell r="D583">
            <v>317989.03000000003</v>
          </cell>
          <cell r="F583" t="str">
            <v>391WYU</v>
          </cell>
          <cell r="G583" t="str">
            <v>391</v>
          </cell>
          <cell r="I583">
            <v>317989.03000000003</v>
          </cell>
        </row>
        <row r="584">
          <cell r="A584" t="str">
            <v>392CA</v>
          </cell>
          <cell r="B584" t="str">
            <v>392</v>
          </cell>
          <cell r="D584">
            <v>1366709.89</v>
          </cell>
          <cell r="F584" t="str">
            <v>392CA</v>
          </cell>
          <cell r="G584" t="str">
            <v>392</v>
          </cell>
          <cell r="I584">
            <v>1366709.89</v>
          </cell>
        </row>
        <row r="585">
          <cell r="A585" t="str">
            <v>392CN</v>
          </cell>
          <cell r="B585" t="str">
            <v>392</v>
          </cell>
          <cell r="D585">
            <v>19078.400000000001</v>
          </cell>
          <cell r="F585" t="str">
            <v>392CN</v>
          </cell>
          <cell r="G585" t="str">
            <v>392</v>
          </cell>
          <cell r="I585">
            <v>19078.400000000001</v>
          </cell>
        </row>
        <row r="586">
          <cell r="A586" t="str">
            <v>392DGP</v>
          </cell>
          <cell r="B586" t="str">
            <v>392</v>
          </cell>
          <cell r="D586">
            <v>218612.04</v>
          </cell>
          <cell r="F586" t="str">
            <v>392DGP</v>
          </cell>
          <cell r="G586" t="str">
            <v>392</v>
          </cell>
          <cell r="I586">
            <v>218612.04</v>
          </cell>
        </row>
        <row r="587">
          <cell r="A587" t="str">
            <v>392DGU</v>
          </cell>
          <cell r="B587" t="str">
            <v>392</v>
          </cell>
          <cell r="D587">
            <v>1243469.1499999999</v>
          </cell>
          <cell r="F587" t="str">
            <v>392DGU</v>
          </cell>
          <cell r="G587" t="str">
            <v>392</v>
          </cell>
          <cell r="I587">
            <v>1243469.1499999999</v>
          </cell>
        </row>
        <row r="588">
          <cell r="A588" t="str">
            <v>392IDU</v>
          </cell>
          <cell r="B588" t="str">
            <v>392</v>
          </cell>
          <cell r="D588">
            <v>4526062.68</v>
          </cell>
          <cell r="F588" t="str">
            <v>392IDU</v>
          </cell>
          <cell r="G588" t="str">
            <v>392</v>
          </cell>
          <cell r="I588">
            <v>4526062.68</v>
          </cell>
        </row>
        <row r="589">
          <cell r="A589" t="str">
            <v>392OR</v>
          </cell>
          <cell r="B589" t="str">
            <v>392</v>
          </cell>
          <cell r="D589">
            <v>15844083.649999997</v>
          </cell>
          <cell r="F589" t="str">
            <v>392OR</v>
          </cell>
          <cell r="G589" t="str">
            <v>392</v>
          </cell>
          <cell r="I589">
            <v>15844083.649999997</v>
          </cell>
        </row>
        <row r="590">
          <cell r="A590" t="str">
            <v>392SE</v>
          </cell>
          <cell r="B590" t="str">
            <v>392</v>
          </cell>
          <cell r="D590">
            <v>864632.03</v>
          </cell>
          <cell r="F590" t="str">
            <v>392SE</v>
          </cell>
          <cell r="G590" t="str">
            <v>392</v>
          </cell>
          <cell r="I590">
            <v>864632.03</v>
          </cell>
        </row>
        <row r="591">
          <cell r="A591" t="str">
            <v>392SG</v>
          </cell>
          <cell r="B591" t="str">
            <v>392</v>
          </cell>
          <cell r="D591">
            <v>10889382.210000003</v>
          </cell>
          <cell r="F591" t="str">
            <v>392SG</v>
          </cell>
          <cell r="G591" t="str">
            <v>392</v>
          </cell>
          <cell r="I591">
            <v>10889382.210000003</v>
          </cell>
        </row>
        <row r="592">
          <cell r="A592" t="str">
            <v>392SO</v>
          </cell>
          <cell r="B592" t="str">
            <v>392</v>
          </cell>
          <cell r="D592">
            <v>7468470.6699999999</v>
          </cell>
          <cell r="F592" t="str">
            <v>392SO</v>
          </cell>
          <cell r="G592" t="str">
            <v>392</v>
          </cell>
          <cell r="I592">
            <v>7468470.6699999999</v>
          </cell>
        </row>
        <row r="593">
          <cell r="A593" t="str">
            <v>392SSGCH</v>
          </cell>
          <cell r="B593" t="str">
            <v>392</v>
          </cell>
          <cell r="D593">
            <v>371609.54</v>
          </cell>
          <cell r="F593" t="str">
            <v>392SSGCH</v>
          </cell>
          <cell r="G593" t="str">
            <v>392</v>
          </cell>
          <cell r="I593">
            <v>371609.54</v>
          </cell>
        </row>
        <row r="594">
          <cell r="A594" t="str">
            <v>392SSGCT</v>
          </cell>
          <cell r="B594" t="str">
            <v>392</v>
          </cell>
          <cell r="D594">
            <v>117116.29</v>
          </cell>
          <cell r="F594" t="str">
            <v>392SSGCT</v>
          </cell>
          <cell r="G594" t="str">
            <v>392</v>
          </cell>
          <cell r="I594">
            <v>117116.29</v>
          </cell>
        </row>
        <row r="595">
          <cell r="A595" t="str">
            <v>392UT</v>
          </cell>
          <cell r="B595" t="str">
            <v>392</v>
          </cell>
          <cell r="D595">
            <v>30055043.810000002</v>
          </cell>
          <cell r="F595" t="str">
            <v>392UT</v>
          </cell>
          <cell r="G595" t="str">
            <v>392</v>
          </cell>
          <cell r="I595">
            <v>30055043.810000002</v>
          </cell>
        </row>
        <row r="596">
          <cell r="A596" t="str">
            <v>392WA</v>
          </cell>
          <cell r="B596" t="str">
            <v>392</v>
          </cell>
          <cell r="D596">
            <v>3591924.99</v>
          </cell>
          <cell r="F596" t="str">
            <v>392WA</v>
          </cell>
          <cell r="G596" t="str">
            <v>392</v>
          </cell>
          <cell r="I596">
            <v>3591924.99</v>
          </cell>
        </row>
        <row r="597">
          <cell r="A597" t="str">
            <v>392WYP</v>
          </cell>
          <cell r="B597" t="str">
            <v>392</v>
          </cell>
          <cell r="D597">
            <v>6089401.9699999997</v>
          </cell>
          <cell r="F597" t="str">
            <v>392WYP</v>
          </cell>
          <cell r="G597" t="str">
            <v>392</v>
          </cell>
          <cell r="I597">
            <v>6089401.9699999997</v>
          </cell>
        </row>
        <row r="598">
          <cell r="A598" t="str">
            <v>392WYU</v>
          </cell>
          <cell r="B598" t="str">
            <v>392</v>
          </cell>
          <cell r="D598">
            <v>1563207.57</v>
          </cell>
          <cell r="F598" t="str">
            <v>392WYU</v>
          </cell>
          <cell r="G598" t="str">
            <v>392</v>
          </cell>
          <cell r="I598">
            <v>1563207.57</v>
          </cell>
        </row>
        <row r="599">
          <cell r="A599" t="str">
            <v>393CA</v>
          </cell>
          <cell r="B599" t="str">
            <v>393</v>
          </cell>
          <cell r="D599">
            <v>153600.31</v>
          </cell>
          <cell r="F599" t="str">
            <v>393CA</v>
          </cell>
          <cell r="G599" t="str">
            <v>393</v>
          </cell>
          <cell r="I599">
            <v>153600.31</v>
          </cell>
        </row>
        <row r="600">
          <cell r="A600" t="str">
            <v>393DGP</v>
          </cell>
          <cell r="B600" t="str">
            <v>393</v>
          </cell>
          <cell r="D600">
            <v>331731.98</v>
          </cell>
          <cell r="F600" t="str">
            <v>393DGP</v>
          </cell>
          <cell r="G600" t="str">
            <v>393</v>
          </cell>
          <cell r="I600">
            <v>331731.98</v>
          </cell>
        </row>
        <row r="601">
          <cell r="A601" t="str">
            <v>393DGU</v>
          </cell>
          <cell r="B601" t="str">
            <v>393</v>
          </cell>
          <cell r="D601">
            <v>966671.37</v>
          </cell>
          <cell r="F601" t="str">
            <v>393DGU</v>
          </cell>
          <cell r="G601" t="str">
            <v>393</v>
          </cell>
          <cell r="I601">
            <v>966671.37</v>
          </cell>
        </row>
        <row r="602">
          <cell r="A602" t="str">
            <v>393IDU</v>
          </cell>
          <cell r="B602" t="str">
            <v>393</v>
          </cell>
          <cell r="D602">
            <v>547176.47</v>
          </cell>
          <cell r="F602" t="str">
            <v>393IDU</v>
          </cell>
          <cell r="G602" t="str">
            <v>393</v>
          </cell>
          <cell r="I602">
            <v>547176.47</v>
          </cell>
        </row>
        <row r="603">
          <cell r="A603" t="str">
            <v>393OR</v>
          </cell>
          <cell r="B603" t="str">
            <v>393</v>
          </cell>
          <cell r="D603">
            <v>2126257.33</v>
          </cell>
          <cell r="F603" t="str">
            <v>393OR</v>
          </cell>
          <cell r="G603" t="str">
            <v>393</v>
          </cell>
          <cell r="I603">
            <v>2126257.33</v>
          </cell>
        </row>
        <row r="604">
          <cell r="A604" t="str">
            <v>393SG</v>
          </cell>
          <cell r="B604" t="str">
            <v>393</v>
          </cell>
          <cell r="D604">
            <v>1551359.61</v>
          </cell>
          <cell r="F604" t="str">
            <v>393SG</v>
          </cell>
          <cell r="G604" t="str">
            <v>393</v>
          </cell>
          <cell r="I604">
            <v>1551359.61</v>
          </cell>
        </row>
        <row r="605">
          <cell r="A605" t="str">
            <v>393SO</v>
          </cell>
          <cell r="B605" t="str">
            <v>393</v>
          </cell>
          <cell r="D605">
            <v>761109.87</v>
          </cell>
          <cell r="F605" t="str">
            <v>393SO</v>
          </cell>
          <cell r="G605" t="str">
            <v>393</v>
          </cell>
          <cell r="I605">
            <v>761109.87</v>
          </cell>
        </row>
        <row r="606">
          <cell r="A606" t="str">
            <v>393SSGCT</v>
          </cell>
          <cell r="B606" t="str">
            <v>393</v>
          </cell>
          <cell r="D606">
            <v>95037.01</v>
          </cell>
          <cell r="F606" t="str">
            <v>393SSGCT</v>
          </cell>
          <cell r="G606" t="str">
            <v>393</v>
          </cell>
          <cell r="I606">
            <v>95037.01</v>
          </cell>
        </row>
        <row r="607">
          <cell r="A607" t="str">
            <v>393UT</v>
          </cell>
          <cell r="B607" t="str">
            <v>393</v>
          </cell>
          <cell r="D607">
            <v>3239961.13</v>
          </cell>
          <cell r="F607" t="str">
            <v>393UT</v>
          </cell>
          <cell r="G607" t="str">
            <v>393</v>
          </cell>
          <cell r="I607">
            <v>3239961.13</v>
          </cell>
        </row>
        <row r="608">
          <cell r="A608" t="str">
            <v>393WA</v>
          </cell>
          <cell r="B608" t="str">
            <v>393</v>
          </cell>
          <cell r="D608">
            <v>482491.24</v>
          </cell>
          <cell r="F608" t="str">
            <v>393WA</v>
          </cell>
          <cell r="G608" t="str">
            <v>393</v>
          </cell>
          <cell r="I608">
            <v>482491.24</v>
          </cell>
        </row>
        <row r="609">
          <cell r="A609" t="str">
            <v>393WYP</v>
          </cell>
          <cell r="B609" t="str">
            <v>393</v>
          </cell>
          <cell r="D609">
            <v>880042.87</v>
          </cell>
          <cell r="F609" t="str">
            <v>393WYP</v>
          </cell>
          <cell r="G609" t="str">
            <v>393</v>
          </cell>
          <cell r="I609">
            <v>880042.87</v>
          </cell>
        </row>
        <row r="610">
          <cell r="A610" t="str">
            <v>393WYU</v>
          </cell>
          <cell r="B610" t="str">
            <v>393</v>
          </cell>
          <cell r="D610">
            <v>264303.06</v>
          </cell>
          <cell r="F610" t="str">
            <v>393WYU</v>
          </cell>
          <cell r="G610" t="str">
            <v>393</v>
          </cell>
          <cell r="I610">
            <v>264303.06</v>
          </cell>
        </row>
        <row r="611">
          <cell r="A611" t="str">
            <v>394CA</v>
          </cell>
          <cell r="B611" t="str">
            <v>394</v>
          </cell>
          <cell r="D611">
            <v>996195.1891086793</v>
          </cell>
          <cell r="F611" t="str">
            <v>394CA</v>
          </cell>
          <cell r="G611" t="str">
            <v>394</v>
          </cell>
          <cell r="I611">
            <v>996195.1891086793</v>
          </cell>
        </row>
        <row r="612">
          <cell r="A612" t="str">
            <v>394DGP</v>
          </cell>
          <cell r="B612" t="str">
            <v>394</v>
          </cell>
          <cell r="D612">
            <v>2673414.581720286</v>
          </cell>
          <cell r="F612" t="str">
            <v>394DGP</v>
          </cell>
          <cell r="G612" t="str">
            <v>394</v>
          </cell>
          <cell r="I612">
            <v>2673414.581720286</v>
          </cell>
        </row>
        <row r="613">
          <cell r="A613" t="str">
            <v>394DGU</v>
          </cell>
          <cell r="B613" t="str">
            <v>394</v>
          </cell>
          <cell r="D613">
            <v>3611186.3013282781</v>
          </cell>
          <cell r="F613" t="str">
            <v>394DGU</v>
          </cell>
          <cell r="G613" t="str">
            <v>394</v>
          </cell>
          <cell r="I613">
            <v>3611186.3013282781</v>
          </cell>
        </row>
        <row r="614">
          <cell r="A614" t="str">
            <v>394IDU</v>
          </cell>
          <cell r="B614" t="str">
            <v>394</v>
          </cell>
          <cell r="D614">
            <v>1379216.2282907243</v>
          </cell>
          <cell r="F614" t="str">
            <v>394IDU</v>
          </cell>
          <cell r="G614" t="str">
            <v>394</v>
          </cell>
          <cell r="I614">
            <v>1379216.2282907243</v>
          </cell>
        </row>
        <row r="615">
          <cell r="A615" t="str">
            <v>394OR</v>
          </cell>
          <cell r="B615" t="str">
            <v>394</v>
          </cell>
          <cell r="D615">
            <v>12175762.699780727</v>
          </cell>
          <cell r="F615" t="str">
            <v>394OR</v>
          </cell>
          <cell r="G615" t="str">
            <v>394</v>
          </cell>
          <cell r="I615">
            <v>12175762.699780727</v>
          </cell>
        </row>
        <row r="616">
          <cell r="A616" t="str">
            <v>394SE</v>
          </cell>
          <cell r="B616" t="str">
            <v>394</v>
          </cell>
          <cell r="D616">
            <v>-14532.210574881105</v>
          </cell>
          <cell r="F616" t="str">
            <v>394SE</v>
          </cell>
          <cell r="G616" t="str">
            <v>394</v>
          </cell>
          <cell r="I616">
            <v>-14532.210574881105</v>
          </cell>
        </row>
        <row r="617">
          <cell r="A617" t="str">
            <v>394SG</v>
          </cell>
          <cell r="B617" t="str">
            <v>394</v>
          </cell>
          <cell r="D617">
            <v>11604173.104030762</v>
          </cell>
          <cell r="F617" t="str">
            <v>394SG</v>
          </cell>
          <cell r="G617" t="str">
            <v>394</v>
          </cell>
          <cell r="I617">
            <v>11604173.104030762</v>
          </cell>
        </row>
        <row r="618">
          <cell r="A618" t="str">
            <v>394SO</v>
          </cell>
          <cell r="B618" t="str">
            <v>394</v>
          </cell>
          <cell r="D618">
            <v>4635255.8499999996</v>
          </cell>
          <cell r="F618" t="str">
            <v>394SO</v>
          </cell>
          <cell r="G618" t="str">
            <v>394</v>
          </cell>
          <cell r="I618">
            <v>4635255.8499999996</v>
          </cell>
        </row>
        <row r="619">
          <cell r="A619" t="str">
            <v>394SSGCH</v>
          </cell>
          <cell r="B619" t="str">
            <v>394</v>
          </cell>
          <cell r="D619">
            <v>1955220.9259509929</v>
          </cell>
          <cell r="F619" t="str">
            <v>394SSGCH</v>
          </cell>
          <cell r="G619" t="str">
            <v>394</v>
          </cell>
          <cell r="I619">
            <v>1955220.9259509929</v>
          </cell>
        </row>
        <row r="620">
          <cell r="A620" t="str">
            <v>394SSGCT</v>
          </cell>
          <cell r="B620" t="str">
            <v>394</v>
          </cell>
          <cell r="D620">
            <v>-105988.17939050306</v>
          </cell>
          <cell r="F620" t="str">
            <v>394SSGCT</v>
          </cell>
          <cell r="G620" t="str">
            <v>394</v>
          </cell>
          <cell r="I620">
            <v>-105988.17939050306</v>
          </cell>
        </row>
        <row r="621">
          <cell r="A621" t="str">
            <v>394UT</v>
          </cell>
          <cell r="B621" t="str">
            <v>394</v>
          </cell>
          <cell r="D621">
            <v>22010849.581662625</v>
          </cell>
          <cell r="F621" t="str">
            <v>394UT</v>
          </cell>
          <cell r="G621" t="str">
            <v>394</v>
          </cell>
          <cell r="I621">
            <v>22010849.581662625</v>
          </cell>
        </row>
        <row r="622">
          <cell r="A622" t="str">
            <v>394WA</v>
          </cell>
          <cell r="B622" t="str">
            <v>394</v>
          </cell>
          <cell r="D622">
            <v>3532760.6587071884</v>
          </cell>
          <cell r="F622" t="str">
            <v>394WA</v>
          </cell>
          <cell r="G622" t="str">
            <v>394</v>
          </cell>
          <cell r="I622">
            <v>3532760.6587071884</v>
          </cell>
        </row>
        <row r="623">
          <cell r="A623" t="str">
            <v>394WYP</v>
          </cell>
          <cell r="B623" t="str">
            <v>394</v>
          </cell>
          <cell r="D623">
            <v>2571080.4583564023</v>
          </cell>
          <cell r="F623" t="str">
            <v>394WYP</v>
          </cell>
          <cell r="G623" t="str">
            <v>394</v>
          </cell>
          <cell r="I623">
            <v>2571080.4583564023</v>
          </cell>
        </row>
        <row r="624">
          <cell r="A624" t="str">
            <v>394WYU</v>
          </cell>
          <cell r="B624" t="str">
            <v>394</v>
          </cell>
          <cell r="D624">
            <v>275123.70337974519</v>
          </cell>
          <cell r="F624" t="str">
            <v>394WYU</v>
          </cell>
          <cell r="G624" t="str">
            <v>394</v>
          </cell>
          <cell r="I624">
            <v>275123.70337974519</v>
          </cell>
        </row>
        <row r="625">
          <cell r="A625" t="str">
            <v>395CA</v>
          </cell>
          <cell r="B625" t="str">
            <v>395</v>
          </cell>
          <cell r="D625">
            <v>262459.81</v>
          </cell>
          <cell r="F625" t="str">
            <v>395CA</v>
          </cell>
          <cell r="G625" t="str">
            <v>395</v>
          </cell>
          <cell r="I625">
            <v>262459.81</v>
          </cell>
        </row>
        <row r="626">
          <cell r="A626" t="str">
            <v>395DGP</v>
          </cell>
          <cell r="B626" t="str">
            <v>395</v>
          </cell>
          <cell r="D626">
            <v>161609.76999999999</v>
          </cell>
          <cell r="F626" t="str">
            <v>395DGP</v>
          </cell>
          <cell r="G626" t="str">
            <v>395</v>
          </cell>
          <cell r="I626">
            <v>161609.76999999999</v>
          </cell>
        </row>
        <row r="627">
          <cell r="A627" t="str">
            <v>395DGU</v>
          </cell>
          <cell r="B627" t="str">
            <v>395</v>
          </cell>
          <cell r="D627">
            <v>1160471.18</v>
          </cell>
          <cell r="F627" t="str">
            <v>395DGU</v>
          </cell>
          <cell r="G627" t="str">
            <v>395</v>
          </cell>
          <cell r="I627">
            <v>1160471.18</v>
          </cell>
        </row>
        <row r="628">
          <cell r="A628" t="str">
            <v>395IDU</v>
          </cell>
          <cell r="B628" t="str">
            <v>395</v>
          </cell>
          <cell r="D628">
            <v>913305</v>
          </cell>
          <cell r="F628" t="str">
            <v>395IDU</v>
          </cell>
          <cell r="G628" t="str">
            <v>395</v>
          </cell>
          <cell r="I628">
            <v>913305</v>
          </cell>
        </row>
        <row r="629">
          <cell r="A629" t="str">
            <v>395OR</v>
          </cell>
          <cell r="B629" t="str">
            <v>395</v>
          </cell>
          <cell r="D629">
            <v>8724707.9899999984</v>
          </cell>
          <cell r="F629" t="str">
            <v>395OR</v>
          </cell>
          <cell r="G629" t="str">
            <v>395</v>
          </cell>
          <cell r="I629">
            <v>8724707.9899999984</v>
          </cell>
        </row>
        <row r="630">
          <cell r="A630" t="str">
            <v>395SE</v>
          </cell>
          <cell r="B630" t="str">
            <v>395</v>
          </cell>
          <cell r="D630">
            <v>42438.17</v>
          </cell>
          <cell r="F630" t="str">
            <v>395SE</v>
          </cell>
          <cell r="G630" t="str">
            <v>395</v>
          </cell>
          <cell r="I630">
            <v>42438.17</v>
          </cell>
        </row>
        <row r="631">
          <cell r="A631" t="str">
            <v>395SG</v>
          </cell>
          <cell r="B631" t="str">
            <v>395</v>
          </cell>
          <cell r="D631">
            <v>4682133.97</v>
          </cell>
          <cell r="F631" t="str">
            <v>395SG</v>
          </cell>
          <cell r="G631" t="str">
            <v>395</v>
          </cell>
          <cell r="I631">
            <v>4682133.97</v>
          </cell>
        </row>
        <row r="632">
          <cell r="A632" t="str">
            <v>395SO</v>
          </cell>
          <cell r="B632" t="str">
            <v>395</v>
          </cell>
          <cell r="D632">
            <v>5892972.1800000006</v>
          </cell>
          <cell r="F632" t="str">
            <v>395SO</v>
          </cell>
          <cell r="G632" t="str">
            <v>395</v>
          </cell>
          <cell r="I632">
            <v>5892972.1800000006</v>
          </cell>
        </row>
        <row r="633">
          <cell r="A633" t="str">
            <v>395SSGCH</v>
          </cell>
          <cell r="B633" t="str">
            <v>395</v>
          </cell>
          <cell r="D633">
            <v>64450.21</v>
          </cell>
          <cell r="F633" t="str">
            <v>395SSGCH</v>
          </cell>
          <cell r="G633" t="str">
            <v>395</v>
          </cell>
          <cell r="I633">
            <v>64450.21</v>
          </cell>
        </row>
        <row r="634">
          <cell r="A634" t="str">
            <v>395SSGCT</v>
          </cell>
          <cell r="B634" t="str">
            <v>395</v>
          </cell>
          <cell r="D634">
            <v>105769.82</v>
          </cell>
          <cell r="F634" t="str">
            <v>395SSGCT</v>
          </cell>
          <cell r="G634" t="str">
            <v>395</v>
          </cell>
          <cell r="I634">
            <v>105769.82</v>
          </cell>
        </row>
        <row r="635">
          <cell r="A635" t="str">
            <v>395UT</v>
          </cell>
          <cell r="B635" t="str">
            <v>395</v>
          </cell>
          <cell r="D635">
            <v>8115148.9699999997</v>
          </cell>
          <cell r="F635" t="str">
            <v>395UT</v>
          </cell>
          <cell r="G635" t="str">
            <v>395</v>
          </cell>
          <cell r="I635">
            <v>8115148.9699999997</v>
          </cell>
        </row>
        <row r="636">
          <cell r="A636" t="str">
            <v>395WA</v>
          </cell>
          <cell r="B636" t="str">
            <v>395</v>
          </cell>
          <cell r="D636">
            <v>1700761.8</v>
          </cell>
          <cell r="F636" t="str">
            <v>395WA</v>
          </cell>
          <cell r="G636" t="str">
            <v>395</v>
          </cell>
          <cell r="I636">
            <v>1700761.8</v>
          </cell>
        </row>
        <row r="637">
          <cell r="A637" t="str">
            <v>395WYP</v>
          </cell>
          <cell r="B637" t="str">
            <v>395</v>
          </cell>
          <cell r="D637">
            <v>3203565.23</v>
          </cell>
          <cell r="F637" t="str">
            <v>395WYP</v>
          </cell>
          <cell r="G637" t="str">
            <v>395</v>
          </cell>
          <cell r="I637">
            <v>3203565.23</v>
          </cell>
        </row>
        <row r="638">
          <cell r="A638" t="str">
            <v>395WYU</v>
          </cell>
          <cell r="B638" t="str">
            <v>395</v>
          </cell>
          <cell r="D638">
            <v>997626.32</v>
          </cell>
          <cell r="F638" t="str">
            <v>395WYU</v>
          </cell>
          <cell r="G638" t="str">
            <v>395</v>
          </cell>
          <cell r="I638">
            <v>997626.32</v>
          </cell>
        </row>
        <row r="639">
          <cell r="A639" t="str">
            <v>396CA</v>
          </cell>
          <cell r="B639" t="str">
            <v>396</v>
          </cell>
          <cell r="D639">
            <v>2899929.01</v>
          </cell>
          <cell r="F639" t="str">
            <v>396CA</v>
          </cell>
          <cell r="G639" t="str">
            <v>396</v>
          </cell>
          <cell r="I639">
            <v>2899929.01</v>
          </cell>
        </row>
        <row r="640">
          <cell r="A640" t="str">
            <v>396DGP</v>
          </cell>
          <cell r="B640" t="str">
            <v>396</v>
          </cell>
          <cell r="D640">
            <v>2027771.56</v>
          </cell>
          <cell r="F640" t="str">
            <v>396DGP</v>
          </cell>
          <cell r="G640" t="str">
            <v>396</v>
          </cell>
          <cell r="I640">
            <v>2027771.56</v>
          </cell>
        </row>
        <row r="641">
          <cell r="A641" t="str">
            <v>396DGU</v>
          </cell>
          <cell r="B641" t="str">
            <v>396</v>
          </cell>
          <cell r="D641">
            <v>1655742.74</v>
          </cell>
          <cell r="F641" t="str">
            <v>396DGU</v>
          </cell>
          <cell r="G641" t="str">
            <v>396</v>
          </cell>
          <cell r="I641">
            <v>1655742.74</v>
          </cell>
        </row>
        <row r="642">
          <cell r="A642" t="str">
            <v>396IDU</v>
          </cell>
          <cell r="B642" t="str">
            <v>396</v>
          </cell>
          <cell r="D642">
            <v>5486903.71</v>
          </cell>
          <cell r="F642" t="str">
            <v>396IDU</v>
          </cell>
          <cell r="G642" t="str">
            <v>396</v>
          </cell>
          <cell r="I642">
            <v>5486903.71</v>
          </cell>
        </row>
        <row r="643">
          <cell r="A643" t="str">
            <v>396OR</v>
          </cell>
          <cell r="B643" t="str">
            <v>396</v>
          </cell>
          <cell r="D643">
            <v>23406706.949999999</v>
          </cell>
          <cell r="F643" t="str">
            <v>396OR</v>
          </cell>
          <cell r="G643" t="str">
            <v>396</v>
          </cell>
          <cell r="I643">
            <v>23406706.949999999</v>
          </cell>
        </row>
        <row r="644">
          <cell r="A644" t="str">
            <v>396SE</v>
          </cell>
          <cell r="B644" t="str">
            <v>396</v>
          </cell>
          <cell r="D644">
            <v>73822.83</v>
          </cell>
          <cell r="F644" t="str">
            <v>396SE</v>
          </cell>
          <cell r="G644" t="str">
            <v>396</v>
          </cell>
          <cell r="I644">
            <v>73822.83</v>
          </cell>
        </row>
        <row r="645">
          <cell r="A645" t="str">
            <v>396SG</v>
          </cell>
          <cell r="B645" t="str">
            <v>396</v>
          </cell>
          <cell r="D645">
            <v>18343253.900000002</v>
          </cell>
          <cell r="F645" t="str">
            <v>396SG</v>
          </cell>
          <cell r="G645" t="str">
            <v>396</v>
          </cell>
          <cell r="I645">
            <v>18343253.900000002</v>
          </cell>
        </row>
        <row r="646">
          <cell r="A646" t="str">
            <v>396SO</v>
          </cell>
          <cell r="B646" t="str">
            <v>396</v>
          </cell>
          <cell r="D646">
            <v>4835256.66</v>
          </cell>
          <cell r="F646" t="str">
            <v>396SO</v>
          </cell>
          <cell r="G646" t="str">
            <v>396</v>
          </cell>
          <cell r="I646">
            <v>4835256.66</v>
          </cell>
        </row>
        <row r="647">
          <cell r="A647" t="str">
            <v>396SSGCH</v>
          </cell>
          <cell r="B647" t="str">
            <v>396</v>
          </cell>
          <cell r="D647">
            <v>1001269.34</v>
          </cell>
          <cell r="F647" t="str">
            <v>396SSGCH</v>
          </cell>
          <cell r="G647" t="str">
            <v>396</v>
          </cell>
          <cell r="I647">
            <v>1001269.34</v>
          </cell>
        </row>
        <row r="648">
          <cell r="A648" t="str">
            <v>396UT</v>
          </cell>
          <cell r="B648" t="str">
            <v>396</v>
          </cell>
          <cell r="D648">
            <v>32140137.979999993</v>
          </cell>
          <cell r="F648" t="str">
            <v>396UT</v>
          </cell>
          <cell r="G648" t="str">
            <v>396</v>
          </cell>
          <cell r="I648">
            <v>32140137.979999993</v>
          </cell>
        </row>
        <row r="649">
          <cell r="A649" t="str">
            <v>396WA</v>
          </cell>
          <cell r="B649" t="str">
            <v>396</v>
          </cell>
          <cell r="D649">
            <v>5630213.8199999994</v>
          </cell>
          <cell r="F649" t="str">
            <v>396WA</v>
          </cell>
          <cell r="G649" t="str">
            <v>396</v>
          </cell>
          <cell r="I649">
            <v>5630213.8199999994</v>
          </cell>
        </row>
        <row r="650">
          <cell r="A650" t="str">
            <v>396WYP</v>
          </cell>
          <cell r="B650" t="str">
            <v>396</v>
          </cell>
          <cell r="D650">
            <v>8335948.7000000011</v>
          </cell>
          <cell r="F650" t="str">
            <v>396WYP</v>
          </cell>
          <cell r="G650" t="str">
            <v>396</v>
          </cell>
          <cell r="I650">
            <v>8335948.7000000011</v>
          </cell>
        </row>
        <row r="651">
          <cell r="A651" t="str">
            <v>396WYU</v>
          </cell>
          <cell r="B651" t="str">
            <v>396</v>
          </cell>
          <cell r="D651">
            <v>2078626.69</v>
          </cell>
          <cell r="F651" t="str">
            <v>396WYU</v>
          </cell>
          <cell r="G651" t="str">
            <v>396</v>
          </cell>
          <cell r="I651">
            <v>2078626.69</v>
          </cell>
        </row>
        <row r="652">
          <cell r="A652" t="str">
            <v>397CA</v>
          </cell>
          <cell r="B652" t="str">
            <v>397</v>
          </cell>
          <cell r="D652">
            <v>2770873.56</v>
          </cell>
          <cell r="F652" t="str">
            <v>397CA</v>
          </cell>
          <cell r="G652" t="str">
            <v>397</v>
          </cell>
          <cell r="I652">
            <v>2770873.56</v>
          </cell>
        </row>
        <row r="653">
          <cell r="A653" t="str">
            <v>397CN</v>
          </cell>
          <cell r="B653" t="str">
            <v>397</v>
          </cell>
          <cell r="D653">
            <v>5846109.9399999995</v>
          </cell>
          <cell r="F653" t="str">
            <v>397CN</v>
          </cell>
          <cell r="G653" t="str">
            <v>397</v>
          </cell>
          <cell r="I653">
            <v>5846109.9399999995</v>
          </cell>
        </row>
        <row r="654">
          <cell r="A654" t="str">
            <v>397DGP</v>
          </cell>
          <cell r="B654" t="str">
            <v>397</v>
          </cell>
          <cell r="D654">
            <v>6596889.6500000013</v>
          </cell>
          <cell r="F654" t="str">
            <v>397DGP</v>
          </cell>
          <cell r="G654" t="str">
            <v>397</v>
          </cell>
          <cell r="I654">
            <v>6596889.6500000013</v>
          </cell>
        </row>
        <row r="655">
          <cell r="A655" t="str">
            <v>397DGU</v>
          </cell>
          <cell r="B655" t="str">
            <v>397</v>
          </cell>
          <cell r="D655">
            <v>12847238.830000002</v>
          </cell>
          <cell r="F655" t="str">
            <v>397DGU</v>
          </cell>
          <cell r="G655" t="str">
            <v>397</v>
          </cell>
          <cell r="I655">
            <v>12847238.830000002</v>
          </cell>
        </row>
        <row r="656">
          <cell r="A656" t="str">
            <v>397IDU</v>
          </cell>
          <cell r="B656" t="str">
            <v>397</v>
          </cell>
          <cell r="D656">
            <v>5588172.4699999997</v>
          </cell>
          <cell r="F656" t="str">
            <v>397IDU</v>
          </cell>
          <cell r="G656" t="str">
            <v>397</v>
          </cell>
          <cell r="I656">
            <v>5588172.4699999997</v>
          </cell>
        </row>
        <row r="657">
          <cell r="A657" t="str">
            <v>397OR</v>
          </cell>
          <cell r="B657" t="str">
            <v>397</v>
          </cell>
          <cell r="D657">
            <v>40976468.410000011</v>
          </cell>
          <cell r="F657" t="str">
            <v>397OR</v>
          </cell>
          <cell r="G657" t="str">
            <v>397</v>
          </cell>
          <cell r="I657">
            <v>40976468.410000011</v>
          </cell>
        </row>
        <row r="658">
          <cell r="A658" t="str">
            <v>397SE</v>
          </cell>
          <cell r="B658" t="str">
            <v>397</v>
          </cell>
          <cell r="D658">
            <v>49490.92</v>
          </cell>
          <cell r="F658" t="str">
            <v>397SE</v>
          </cell>
          <cell r="G658" t="str">
            <v>397</v>
          </cell>
          <cell r="I658">
            <v>49490.92</v>
          </cell>
        </row>
        <row r="659">
          <cell r="A659" t="str">
            <v>397SG</v>
          </cell>
          <cell r="B659" t="str">
            <v>397</v>
          </cell>
          <cell r="D659">
            <v>48113681.859999999</v>
          </cell>
          <cell r="F659" t="str">
            <v>397SG</v>
          </cell>
          <cell r="G659" t="str">
            <v>397</v>
          </cell>
          <cell r="I659">
            <v>48113681.859999999</v>
          </cell>
        </row>
        <row r="660">
          <cell r="A660" t="str">
            <v>397SO</v>
          </cell>
          <cell r="B660" t="str">
            <v>397</v>
          </cell>
          <cell r="D660">
            <v>76554908.700538278</v>
          </cell>
          <cell r="F660" t="str">
            <v>397SO</v>
          </cell>
          <cell r="G660" t="str">
            <v>397</v>
          </cell>
          <cell r="I660">
            <v>76554908.700538278</v>
          </cell>
        </row>
        <row r="661">
          <cell r="A661" t="str">
            <v>397SSGCH</v>
          </cell>
          <cell r="B661" t="str">
            <v>397</v>
          </cell>
          <cell r="D661">
            <v>868562.69</v>
          </cell>
          <cell r="F661" t="str">
            <v>397SSGCH</v>
          </cell>
          <cell r="G661" t="str">
            <v>397</v>
          </cell>
          <cell r="I661">
            <v>868562.69</v>
          </cell>
        </row>
        <row r="662">
          <cell r="A662" t="str">
            <v>397SSGCT</v>
          </cell>
          <cell r="B662" t="str">
            <v>397</v>
          </cell>
          <cell r="D662">
            <v>8397.57</v>
          </cell>
          <cell r="F662" t="str">
            <v>397SSGCT</v>
          </cell>
          <cell r="G662" t="str">
            <v>397</v>
          </cell>
          <cell r="I662">
            <v>8397.57</v>
          </cell>
        </row>
        <row r="663">
          <cell r="A663" t="str">
            <v>397UT</v>
          </cell>
          <cell r="B663" t="str">
            <v>397</v>
          </cell>
          <cell r="D663">
            <v>25966917.239999995</v>
          </cell>
          <cell r="F663" t="str">
            <v>397UT</v>
          </cell>
          <cell r="G663" t="str">
            <v>397</v>
          </cell>
          <cell r="I663">
            <v>25966917.239999995</v>
          </cell>
        </row>
        <row r="664">
          <cell r="A664" t="str">
            <v>397WA</v>
          </cell>
          <cell r="B664" t="str">
            <v>397</v>
          </cell>
          <cell r="D664">
            <v>9406264.1000000015</v>
          </cell>
          <cell r="F664" t="str">
            <v>397WA</v>
          </cell>
          <cell r="G664" t="str">
            <v>397</v>
          </cell>
          <cell r="I664">
            <v>9406264.1000000015</v>
          </cell>
        </row>
        <row r="665">
          <cell r="A665" t="str">
            <v>397WYP</v>
          </cell>
          <cell r="B665" t="str">
            <v>397</v>
          </cell>
          <cell r="D665">
            <v>14985286.510000002</v>
          </cell>
          <cell r="F665" t="str">
            <v>397WYP</v>
          </cell>
          <cell r="G665" t="str">
            <v>397</v>
          </cell>
          <cell r="I665">
            <v>14985286.510000002</v>
          </cell>
        </row>
        <row r="666">
          <cell r="A666" t="str">
            <v>397WYU</v>
          </cell>
          <cell r="B666" t="str">
            <v>397</v>
          </cell>
          <cell r="D666">
            <v>3173303.56</v>
          </cell>
          <cell r="F666" t="str">
            <v>397WYU</v>
          </cell>
          <cell r="G666" t="str">
            <v>397</v>
          </cell>
          <cell r="I666">
            <v>3173303.56</v>
          </cell>
        </row>
        <row r="667">
          <cell r="A667" t="str">
            <v>398CA</v>
          </cell>
          <cell r="B667" t="str">
            <v>398</v>
          </cell>
          <cell r="D667">
            <v>9861.23</v>
          </cell>
          <cell r="F667" t="str">
            <v>398CA</v>
          </cell>
          <cell r="G667" t="str">
            <v>398</v>
          </cell>
          <cell r="I667">
            <v>9861.23</v>
          </cell>
        </row>
        <row r="668">
          <cell r="A668" t="str">
            <v>398CN</v>
          </cell>
          <cell r="B668" t="str">
            <v>398</v>
          </cell>
          <cell r="D668">
            <v>-119311.21936404362</v>
          </cell>
          <cell r="F668" t="str">
            <v>398CN</v>
          </cell>
          <cell r="G668" t="str">
            <v>398</v>
          </cell>
          <cell r="I668">
            <v>-119311.21936404362</v>
          </cell>
        </row>
        <row r="669">
          <cell r="A669" t="str">
            <v>398DGP</v>
          </cell>
          <cell r="B669" t="str">
            <v>398</v>
          </cell>
          <cell r="D669">
            <v>53505.919999999998</v>
          </cell>
          <cell r="F669" t="str">
            <v>398DGP</v>
          </cell>
          <cell r="G669" t="str">
            <v>398</v>
          </cell>
          <cell r="I669">
            <v>53505.919999999998</v>
          </cell>
        </row>
        <row r="670">
          <cell r="A670" t="str">
            <v>398DGU</v>
          </cell>
          <cell r="B670" t="str">
            <v>398</v>
          </cell>
          <cell r="D670">
            <v>451498.42</v>
          </cell>
          <cell r="F670" t="str">
            <v>398DGU</v>
          </cell>
          <cell r="G670" t="str">
            <v>398</v>
          </cell>
          <cell r="I670">
            <v>451498.42</v>
          </cell>
        </row>
        <row r="671">
          <cell r="A671" t="str">
            <v>398IDU</v>
          </cell>
          <cell r="B671" t="str">
            <v>398</v>
          </cell>
          <cell r="D671">
            <v>50449.68</v>
          </cell>
          <cell r="F671" t="str">
            <v>398IDU</v>
          </cell>
          <cell r="G671" t="str">
            <v>398</v>
          </cell>
          <cell r="I671">
            <v>50449.68</v>
          </cell>
        </row>
        <row r="672">
          <cell r="A672" t="str">
            <v>398OR</v>
          </cell>
          <cell r="B672" t="str">
            <v>398</v>
          </cell>
          <cell r="D672">
            <v>359836.88</v>
          </cell>
          <cell r="F672" t="str">
            <v>398OR</v>
          </cell>
          <cell r="G672" t="str">
            <v>398</v>
          </cell>
          <cell r="I672">
            <v>359836.88</v>
          </cell>
        </row>
        <row r="673">
          <cell r="A673" t="str">
            <v>398SE</v>
          </cell>
          <cell r="B673" t="str">
            <v>398</v>
          </cell>
          <cell r="D673">
            <v>4206.6000000000004</v>
          </cell>
          <cell r="F673" t="str">
            <v>398SE</v>
          </cell>
          <cell r="G673" t="str">
            <v>398</v>
          </cell>
          <cell r="I673">
            <v>4206.6000000000004</v>
          </cell>
        </row>
        <row r="674">
          <cell r="A674" t="str">
            <v>398SG</v>
          </cell>
          <cell r="B674" t="str">
            <v>398</v>
          </cell>
          <cell r="D674">
            <v>832198.9</v>
          </cell>
          <cell r="F674" t="str">
            <v>398SG</v>
          </cell>
          <cell r="G674" t="str">
            <v>398</v>
          </cell>
          <cell r="I674">
            <v>832198.9</v>
          </cell>
        </row>
        <row r="675">
          <cell r="A675" t="str">
            <v>398SO</v>
          </cell>
          <cell r="B675" t="str">
            <v>398</v>
          </cell>
          <cell r="D675">
            <v>3089299.52</v>
          </cell>
          <cell r="F675" t="str">
            <v>398SO</v>
          </cell>
          <cell r="G675" t="str">
            <v>398</v>
          </cell>
          <cell r="I675">
            <v>3089299.52</v>
          </cell>
        </row>
        <row r="676">
          <cell r="A676" t="str">
            <v>398SSGCT</v>
          </cell>
          <cell r="B676" t="str">
            <v>398</v>
          </cell>
          <cell r="D676">
            <v>2650.04</v>
          </cell>
          <cell r="F676" t="str">
            <v>398SSGCT</v>
          </cell>
          <cell r="G676" t="str">
            <v>398</v>
          </cell>
          <cell r="I676">
            <v>2650.04</v>
          </cell>
        </row>
        <row r="677">
          <cell r="A677" t="str">
            <v>398UT</v>
          </cell>
          <cell r="B677" t="str">
            <v>398</v>
          </cell>
          <cell r="D677">
            <v>313974.26</v>
          </cell>
          <cell r="F677" t="str">
            <v>398UT</v>
          </cell>
          <cell r="G677" t="str">
            <v>398</v>
          </cell>
          <cell r="I677">
            <v>313974.26</v>
          </cell>
        </row>
        <row r="678">
          <cell r="A678" t="str">
            <v>398WA</v>
          </cell>
          <cell r="B678" t="str">
            <v>398</v>
          </cell>
          <cell r="D678">
            <v>86380.07</v>
          </cell>
          <cell r="F678" t="str">
            <v>398WA</v>
          </cell>
          <cell r="G678" t="str">
            <v>398</v>
          </cell>
          <cell r="I678">
            <v>86380.07</v>
          </cell>
        </row>
        <row r="679">
          <cell r="A679" t="str">
            <v>398WYP</v>
          </cell>
          <cell r="B679" t="str">
            <v>398</v>
          </cell>
          <cell r="D679">
            <v>128769.83</v>
          </cell>
          <cell r="F679" t="str">
            <v>398WYP</v>
          </cell>
          <cell r="G679" t="str">
            <v>398</v>
          </cell>
          <cell r="I679">
            <v>128769.83</v>
          </cell>
        </row>
        <row r="680">
          <cell r="A680" t="str">
            <v>398WYU</v>
          </cell>
          <cell r="B680" t="str">
            <v>398</v>
          </cell>
          <cell r="D680">
            <v>22181.75</v>
          </cell>
          <cell r="F680" t="str">
            <v>398WYU</v>
          </cell>
          <cell r="G680" t="str">
            <v>398</v>
          </cell>
          <cell r="I680">
            <v>22181.75</v>
          </cell>
        </row>
        <row r="681">
          <cell r="A681" t="str">
            <v>399SE</v>
          </cell>
          <cell r="B681" t="str">
            <v>399</v>
          </cell>
          <cell r="D681">
            <v>327718417.29080206</v>
          </cell>
          <cell r="F681" t="str">
            <v>399SE</v>
          </cell>
          <cell r="G681" t="str">
            <v>399</v>
          </cell>
          <cell r="I681">
            <v>327718417.29080206</v>
          </cell>
        </row>
        <row r="682">
          <cell r="A682" t="str">
            <v>403364CA</v>
          </cell>
          <cell r="B682" t="str">
            <v>403364</v>
          </cell>
          <cell r="D682">
            <v>4923878.5469852556</v>
          </cell>
          <cell r="F682" t="str">
            <v>403364CA</v>
          </cell>
          <cell r="G682" t="str">
            <v>403364</v>
          </cell>
          <cell r="I682">
            <v>4923878.5469852556</v>
          </cell>
        </row>
        <row r="683">
          <cell r="A683" t="str">
            <v>403364IDU</v>
          </cell>
          <cell r="B683" t="str">
            <v>403364</v>
          </cell>
          <cell r="D683">
            <v>6116084.4130890854</v>
          </cell>
          <cell r="F683" t="str">
            <v>403364IDU</v>
          </cell>
          <cell r="G683" t="str">
            <v>403364</v>
          </cell>
          <cell r="I683">
            <v>6116084.4130890854</v>
          </cell>
        </row>
        <row r="684">
          <cell r="A684" t="str">
            <v>403364OR</v>
          </cell>
          <cell r="B684" t="str">
            <v>403364</v>
          </cell>
          <cell r="D684">
            <v>42515869.176205635</v>
          </cell>
          <cell r="F684" t="str">
            <v>403364OR</v>
          </cell>
          <cell r="G684" t="str">
            <v>403364</v>
          </cell>
          <cell r="I684">
            <v>42515869.176205635</v>
          </cell>
        </row>
        <row r="685">
          <cell r="A685" t="str">
            <v>403364UT</v>
          </cell>
          <cell r="B685" t="str">
            <v>403364</v>
          </cell>
          <cell r="D685">
            <v>48765438.714843079</v>
          </cell>
          <cell r="F685" t="str">
            <v>403364UT</v>
          </cell>
          <cell r="G685" t="str">
            <v>403364</v>
          </cell>
          <cell r="I685">
            <v>48765438.714843079</v>
          </cell>
        </row>
        <row r="686">
          <cell r="A686" t="str">
            <v>403364WA</v>
          </cell>
          <cell r="B686" t="str">
            <v>403364</v>
          </cell>
          <cell r="D686">
            <v>10184713.380374877</v>
          </cell>
          <cell r="F686" t="str">
            <v>403364WA</v>
          </cell>
          <cell r="G686" t="str">
            <v>403364</v>
          </cell>
          <cell r="I686">
            <v>10184713.380374877</v>
          </cell>
        </row>
        <row r="687">
          <cell r="A687" t="str">
            <v>403364WYP</v>
          </cell>
          <cell r="B687" t="str">
            <v>403364</v>
          </cell>
          <cell r="D687">
            <v>10411102.623222837</v>
          </cell>
          <cell r="F687" t="str">
            <v>403364WYP</v>
          </cell>
          <cell r="G687" t="str">
            <v>403364</v>
          </cell>
          <cell r="I687">
            <v>10411102.623222837</v>
          </cell>
        </row>
        <row r="688">
          <cell r="A688" t="str">
            <v>403364WYU</v>
          </cell>
          <cell r="B688" t="str">
            <v>403364</v>
          </cell>
          <cell r="D688">
            <v>2062519.9904525948</v>
          </cell>
          <cell r="F688" t="str">
            <v>403364WYU</v>
          </cell>
          <cell r="G688" t="str">
            <v>403364</v>
          </cell>
          <cell r="I688">
            <v>2062519.9904525948</v>
          </cell>
        </row>
        <row r="689">
          <cell r="A689" t="str">
            <v>403GPCA</v>
          </cell>
          <cell r="B689" t="str">
            <v>403GP</v>
          </cell>
          <cell r="D689">
            <v>252565.04393953641</v>
          </cell>
          <cell r="F689" t="str">
            <v>403GPCA</v>
          </cell>
          <cell r="G689" t="str">
            <v>403GP</v>
          </cell>
          <cell r="I689">
            <v>252565.04393953641</v>
          </cell>
        </row>
        <row r="690">
          <cell r="A690" t="str">
            <v>403GPCN</v>
          </cell>
          <cell r="B690" t="str">
            <v>403GP</v>
          </cell>
          <cell r="D690">
            <v>1576664.1303756947</v>
          </cell>
          <cell r="F690" t="str">
            <v>403GPCN</v>
          </cell>
          <cell r="G690" t="str">
            <v>403GP</v>
          </cell>
          <cell r="I690">
            <v>1576664.1303756947</v>
          </cell>
        </row>
        <row r="691">
          <cell r="A691" t="str">
            <v>403GPDGP</v>
          </cell>
          <cell r="B691" t="str">
            <v>403GP</v>
          </cell>
          <cell r="D691">
            <v>501052.04056647437</v>
          </cell>
          <cell r="F691" t="str">
            <v>403GPDGP</v>
          </cell>
          <cell r="G691" t="str">
            <v>403GP</v>
          </cell>
          <cell r="I691">
            <v>501052.04056647437</v>
          </cell>
        </row>
        <row r="692">
          <cell r="A692" t="str">
            <v>403GPDGU</v>
          </cell>
          <cell r="B692" t="str">
            <v>403GP</v>
          </cell>
          <cell r="D692">
            <v>957899.48584202887</v>
          </cell>
          <cell r="F692" t="str">
            <v>403GPDGU</v>
          </cell>
          <cell r="G692" t="str">
            <v>403GP</v>
          </cell>
          <cell r="I692">
            <v>957899.48584202887</v>
          </cell>
        </row>
        <row r="693">
          <cell r="A693" t="str">
            <v>403GPIDU</v>
          </cell>
          <cell r="B693" t="str">
            <v>403GP</v>
          </cell>
          <cell r="D693">
            <v>784472.45715094754</v>
          </cell>
          <cell r="F693" t="str">
            <v>403GPIDU</v>
          </cell>
          <cell r="G693" t="str">
            <v>403GP</v>
          </cell>
          <cell r="I693">
            <v>784472.45715094754</v>
          </cell>
        </row>
        <row r="694">
          <cell r="A694" t="str">
            <v>403GPOR</v>
          </cell>
          <cell r="B694" t="str">
            <v>403GP</v>
          </cell>
          <cell r="D694">
            <v>4495694.5655515119</v>
          </cell>
          <cell r="F694" t="str">
            <v>403GPOR</v>
          </cell>
          <cell r="G694" t="str">
            <v>403GP</v>
          </cell>
          <cell r="I694">
            <v>4495694.5655515119</v>
          </cell>
        </row>
        <row r="695">
          <cell r="A695" t="str">
            <v>403GPSE</v>
          </cell>
          <cell r="B695" t="str">
            <v>403GP</v>
          </cell>
          <cell r="D695">
            <v>32131.192293838139</v>
          </cell>
          <cell r="F695" t="str">
            <v>403GPSE</v>
          </cell>
          <cell r="G695" t="str">
            <v>403GP</v>
          </cell>
          <cell r="I695">
            <v>32131.192293838139</v>
          </cell>
        </row>
        <row r="696">
          <cell r="A696" t="str">
            <v>403GPSG</v>
          </cell>
          <cell r="B696" t="str">
            <v>403GP</v>
          </cell>
          <cell r="D696">
            <v>4240332.4112036079</v>
          </cell>
          <cell r="F696" t="str">
            <v>403GPSG</v>
          </cell>
          <cell r="G696" t="str">
            <v>403GP</v>
          </cell>
          <cell r="I696">
            <v>4240332.4112036079</v>
          </cell>
        </row>
        <row r="697">
          <cell r="A697" t="str">
            <v>403GPSO</v>
          </cell>
          <cell r="B697" t="str">
            <v>403GP</v>
          </cell>
          <cell r="D697">
            <v>21476548.198052153</v>
          </cell>
          <cell r="F697" t="str">
            <v>403GPSO</v>
          </cell>
          <cell r="G697" t="str">
            <v>403GP</v>
          </cell>
          <cell r="I697">
            <v>21476548.198052153</v>
          </cell>
        </row>
        <row r="698">
          <cell r="A698" t="str">
            <v>403GPSSGCH</v>
          </cell>
          <cell r="B698" t="str">
            <v>403GP</v>
          </cell>
          <cell r="D698">
            <v>101063.4880082927</v>
          </cell>
          <cell r="F698" t="str">
            <v>403GPSSGCH</v>
          </cell>
          <cell r="G698" t="str">
            <v>403GP</v>
          </cell>
          <cell r="I698">
            <v>101063.4880082927</v>
          </cell>
        </row>
        <row r="699">
          <cell r="A699" t="str">
            <v>403GPSSGCT</v>
          </cell>
          <cell r="B699" t="str">
            <v>403GP</v>
          </cell>
          <cell r="D699">
            <v>74120.561397919912</v>
          </cell>
          <cell r="F699" t="str">
            <v>403GPSSGCT</v>
          </cell>
          <cell r="G699" t="str">
            <v>403GP</v>
          </cell>
          <cell r="I699">
            <v>74120.561397919912</v>
          </cell>
        </row>
        <row r="700">
          <cell r="A700" t="str">
            <v>403GPUT</v>
          </cell>
          <cell r="B700" t="str">
            <v>403GP</v>
          </cell>
          <cell r="D700">
            <v>4141650.0854121782</v>
          </cell>
          <cell r="F700" t="str">
            <v>403GPUT</v>
          </cell>
          <cell r="G700" t="str">
            <v>403GP</v>
          </cell>
          <cell r="I700">
            <v>4141650.0854121782</v>
          </cell>
        </row>
        <row r="701">
          <cell r="A701" t="str">
            <v>403GPWA</v>
          </cell>
          <cell r="B701" t="str">
            <v>403GP</v>
          </cell>
          <cell r="D701">
            <v>1368291.4173925424</v>
          </cell>
          <cell r="F701" t="str">
            <v>403GPWA</v>
          </cell>
          <cell r="G701" t="str">
            <v>403GP</v>
          </cell>
          <cell r="I701">
            <v>1368291.4173925424</v>
          </cell>
        </row>
        <row r="702">
          <cell r="A702" t="str">
            <v>403GPWYP</v>
          </cell>
          <cell r="B702" t="str">
            <v>403GP</v>
          </cell>
          <cell r="D702">
            <v>1521594.4832056579</v>
          </cell>
          <cell r="F702" t="str">
            <v>403GPWYP</v>
          </cell>
          <cell r="G702" t="str">
            <v>403GP</v>
          </cell>
          <cell r="I702">
            <v>1521594.4832056579</v>
          </cell>
        </row>
        <row r="703">
          <cell r="A703" t="str">
            <v>403GPWYU</v>
          </cell>
          <cell r="B703" t="str">
            <v>403GP</v>
          </cell>
          <cell r="D703">
            <v>337249.39658212027</v>
          </cell>
          <cell r="F703" t="str">
            <v>403GPWYU</v>
          </cell>
          <cell r="G703" t="str">
            <v>403GP</v>
          </cell>
          <cell r="I703">
            <v>337249.39658212027</v>
          </cell>
        </row>
        <row r="704">
          <cell r="A704" t="str">
            <v>403HPDGP</v>
          </cell>
          <cell r="B704" t="str">
            <v>403HP</v>
          </cell>
          <cell r="D704">
            <v>5226738.1016249591</v>
          </cell>
          <cell r="F704" t="str">
            <v>403HPDGP</v>
          </cell>
          <cell r="G704" t="str">
            <v>403HP</v>
          </cell>
          <cell r="I704">
            <v>5226738.1016249591</v>
          </cell>
        </row>
        <row r="705">
          <cell r="A705" t="str">
            <v>403HPDGU</v>
          </cell>
          <cell r="B705" t="str">
            <v>403HP</v>
          </cell>
          <cell r="D705">
            <v>1236002.2245793077</v>
          </cell>
          <cell r="F705" t="str">
            <v>403HPDGU</v>
          </cell>
          <cell r="G705" t="str">
            <v>403HP</v>
          </cell>
          <cell r="I705">
            <v>1236002.2245793077</v>
          </cell>
        </row>
        <row r="706">
          <cell r="A706" t="str">
            <v>403HPSG-P</v>
          </cell>
          <cell r="B706" t="str">
            <v>403HP</v>
          </cell>
          <cell r="D706">
            <v>6862226.7734354306</v>
          </cell>
          <cell r="F706" t="str">
            <v>403HPSG-P</v>
          </cell>
          <cell r="G706" t="str">
            <v>403HP</v>
          </cell>
          <cell r="I706">
            <v>6862226.7734354306</v>
          </cell>
        </row>
        <row r="707">
          <cell r="A707" t="str">
            <v>403HPSG-U</v>
          </cell>
          <cell r="B707" t="str">
            <v>403HP</v>
          </cell>
          <cell r="D707">
            <v>1744869.2171441731</v>
          </cell>
          <cell r="F707" t="str">
            <v>403HPSG-U</v>
          </cell>
          <cell r="G707" t="str">
            <v>403HP</v>
          </cell>
          <cell r="I707">
            <v>1744869.2171441731</v>
          </cell>
        </row>
        <row r="708">
          <cell r="A708" t="str">
            <v>403OPDGU</v>
          </cell>
          <cell r="B708" t="str">
            <v>403OP</v>
          </cell>
          <cell r="D708">
            <v>44711.272365129844</v>
          </cell>
          <cell r="F708" t="str">
            <v>403OPDGU</v>
          </cell>
          <cell r="G708" t="str">
            <v>403OP</v>
          </cell>
          <cell r="I708">
            <v>44711.272365129844</v>
          </cell>
        </row>
        <row r="709">
          <cell r="A709" t="str">
            <v>403OPSG</v>
          </cell>
          <cell r="B709" t="str">
            <v>403OP</v>
          </cell>
          <cell r="D709">
            <v>16990401.312689729</v>
          </cell>
          <cell r="F709" t="str">
            <v>403OPSG</v>
          </cell>
          <cell r="G709" t="str">
            <v>403OP</v>
          </cell>
          <cell r="I709">
            <v>16990401.312689729</v>
          </cell>
        </row>
        <row r="710">
          <cell r="A710" t="str">
            <v>403OPSSGCT</v>
          </cell>
          <cell r="B710" t="str">
            <v>403OP</v>
          </cell>
          <cell r="D710">
            <v>3172695.5972707276</v>
          </cell>
          <cell r="F710" t="str">
            <v>403OPSSGCT</v>
          </cell>
          <cell r="G710" t="str">
            <v>403OP</v>
          </cell>
          <cell r="I710">
            <v>3172695.5972707276</v>
          </cell>
        </row>
        <row r="711">
          <cell r="A711" t="str">
            <v>403SPDGP</v>
          </cell>
          <cell r="B711" t="str">
            <v>403SP</v>
          </cell>
          <cell r="D711">
            <v>38147253.975786805</v>
          </cell>
          <cell r="F711" t="str">
            <v>403SPDGP</v>
          </cell>
          <cell r="G711" t="str">
            <v>403SP</v>
          </cell>
          <cell r="I711">
            <v>38147253.975786805</v>
          </cell>
        </row>
        <row r="712">
          <cell r="A712" t="str">
            <v>403SPDGU</v>
          </cell>
          <cell r="B712" t="str">
            <v>403SP</v>
          </cell>
          <cell r="D712">
            <v>41247688.137818977</v>
          </cell>
          <cell r="F712" t="str">
            <v>403SPDGU</v>
          </cell>
          <cell r="G712" t="str">
            <v>403SP</v>
          </cell>
          <cell r="I712">
            <v>41247688.137818977</v>
          </cell>
        </row>
        <row r="713">
          <cell r="A713" t="str">
            <v>403SPSG</v>
          </cell>
          <cell r="B713" t="str">
            <v>403SP</v>
          </cell>
          <cell r="D713">
            <v>54153467.842561841</v>
          </cell>
          <cell r="F713" t="str">
            <v>403SPSG</v>
          </cell>
          <cell r="G713" t="str">
            <v>403SP</v>
          </cell>
          <cell r="I713">
            <v>54153467.842561841</v>
          </cell>
        </row>
        <row r="714">
          <cell r="A714" t="str">
            <v>403SPSSGCH</v>
          </cell>
          <cell r="B714" t="str">
            <v>403SP</v>
          </cell>
          <cell r="D714">
            <v>8879820.7693159301</v>
          </cell>
          <cell r="F714" t="str">
            <v>403SPSSGCH</v>
          </cell>
          <cell r="G714" t="str">
            <v>403SP</v>
          </cell>
          <cell r="I714">
            <v>8879820.7693159301</v>
          </cell>
        </row>
        <row r="715">
          <cell r="A715" t="str">
            <v>403TPDGP</v>
          </cell>
          <cell r="B715" t="str">
            <v>403TP</v>
          </cell>
          <cell r="D715">
            <v>12411035.114823798</v>
          </cell>
          <cell r="F715" t="str">
            <v>403TPDGP</v>
          </cell>
          <cell r="G715" t="str">
            <v>403TP</v>
          </cell>
          <cell r="I715">
            <v>12411035.114823798</v>
          </cell>
        </row>
        <row r="716">
          <cell r="A716" t="str">
            <v>403TPDGU</v>
          </cell>
          <cell r="B716" t="str">
            <v>403TP</v>
          </cell>
          <cell r="D716">
            <v>13310890.65524108</v>
          </cell>
          <cell r="F716" t="str">
            <v>403TPDGU</v>
          </cell>
          <cell r="G716" t="str">
            <v>403TP</v>
          </cell>
          <cell r="I716">
            <v>13310890.65524108</v>
          </cell>
        </row>
        <row r="717">
          <cell r="A717" t="str">
            <v>403TPSG</v>
          </cell>
          <cell r="B717" t="str">
            <v>403TP</v>
          </cell>
          <cell r="D717">
            <v>29016566.09296399</v>
          </cell>
          <cell r="F717" t="str">
            <v>403TPSG</v>
          </cell>
          <cell r="G717" t="str">
            <v>403TP</v>
          </cell>
          <cell r="I717">
            <v>29016566.09296399</v>
          </cell>
        </row>
        <row r="718">
          <cell r="A718" t="str">
            <v>404GPCA</v>
          </cell>
          <cell r="B718" t="str">
            <v>404GP</v>
          </cell>
          <cell r="D718">
            <v>38216.28</v>
          </cell>
          <cell r="F718" t="str">
            <v>404GPCA</v>
          </cell>
          <cell r="G718" t="str">
            <v>404GP</v>
          </cell>
          <cell r="I718">
            <v>38216.28</v>
          </cell>
        </row>
        <row r="719">
          <cell r="A719" t="str">
            <v>404GPCN</v>
          </cell>
          <cell r="B719" t="str">
            <v>404GP</v>
          </cell>
          <cell r="D719">
            <v>161809.78</v>
          </cell>
          <cell r="F719" t="str">
            <v>404GPCN</v>
          </cell>
          <cell r="G719" t="str">
            <v>404GP</v>
          </cell>
          <cell r="I719">
            <v>161809.78</v>
          </cell>
        </row>
        <row r="720">
          <cell r="A720" t="str">
            <v>404GPOR</v>
          </cell>
          <cell r="B720" t="str">
            <v>404GP</v>
          </cell>
          <cell r="D720">
            <v>470318.19</v>
          </cell>
          <cell r="F720" t="str">
            <v>404GPOR</v>
          </cell>
          <cell r="G720" t="str">
            <v>404GP</v>
          </cell>
          <cell r="I720">
            <v>470318.19</v>
          </cell>
        </row>
        <row r="721">
          <cell r="A721" t="str">
            <v>404GPSO</v>
          </cell>
          <cell r="B721" t="str">
            <v>404GP</v>
          </cell>
          <cell r="D721">
            <v>1123305.23</v>
          </cell>
          <cell r="F721" t="str">
            <v>404GPSO</v>
          </cell>
          <cell r="G721" t="str">
            <v>404GP</v>
          </cell>
          <cell r="I721">
            <v>1123305.23</v>
          </cell>
        </row>
        <row r="722">
          <cell r="A722" t="str">
            <v>404GPUT</v>
          </cell>
          <cell r="B722" t="str">
            <v>404GP</v>
          </cell>
          <cell r="D722">
            <v>15663.38</v>
          </cell>
          <cell r="F722" t="str">
            <v>404GPUT</v>
          </cell>
          <cell r="G722" t="str">
            <v>404GP</v>
          </cell>
          <cell r="I722">
            <v>15663.38</v>
          </cell>
        </row>
        <row r="723">
          <cell r="A723" t="str">
            <v>404GPWA</v>
          </cell>
          <cell r="B723" t="str">
            <v>404GP</v>
          </cell>
          <cell r="D723">
            <v>37424.720000000001</v>
          </cell>
          <cell r="F723" t="str">
            <v>404GPWA</v>
          </cell>
          <cell r="G723" t="str">
            <v>404GP</v>
          </cell>
          <cell r="I723">
            <v>37424.720000000001</v>
          </cell>
        </row>
        <row r="724">
          <cell r="A724" t="str">
            <v>404GPWYP</v>
          </cell>
          <cell r="B724" t="str">
            <v>404GP</v>
          </cell>
          <cell r="D724">
            <v>121470.91</v>
          </cell>
          <cell r="F724" t="str">
            <v>404GPWYP</v>
          </cell>
          <cell r="G724" t="str">
            <v>404GP</v>
          </cell>
          <cell r="I724">
            <v>121470.91</v>
          </cell>
        </row>
        <row r="725">
          <cell r="A725" t="str">
            <v>404GPWYU</v>
          </cell>
          <cell r="B725" t="str">
            <v>404GP</v>
          </cell>
          <cell r="D725">
            <v>1712.54</v>
          </cell>
          <cell r="F725" t="str">
            <v>404GPWYU</v>
          </cell>
          <cell r="G725" t="str">
            <v>404GP</v>
          </cell>
          <cell r="I725">
            <v>1712.54</v>
          </cell>
        </row>
        <row r="726">
          <cell r="A726" t="str">
            <v>404HPSG-U</v>
          </cell>
          <cell r="B726" t="str">
            <v>404HP</v>
          </cell>
          <cell r="D726">
            <v>38449.120000000003</v>
          </cell>
          <cell r="F726" t="str">
            <v>404HPSG-U</v>
          </cell>
          <cell r="G726" t="str">
            <v>404HP</v>
          </cell>
          <cell r="I726">
            <v>38449.120000000003</v>
          </cell>
        </row>
        <row r="727">
          <cell r="A727" t="str">
            <v>404IPCA</v>
          </cell>
          <cell r="B727" t="str">
            <v>404IP</v>
          </cell>
          <cell r="D727">
            <v>60738.054681210429</v>
          </cell>
          <cell r="F727" t="str">
            <v>404IPCA</v>
          </cell>
          <cell r="G727" t="str">
            <v>404IP</v>
          </cell>
          <cell r="I727">
            <v>60738.054681210429</v>
          </cell>
        </row>
        <row r="728">
          <cell r="A728" t="str">
            <v>404IPCN</v>
          </cell>
          <cell r="B728" t="str">
            <v>404IP</v>
          </cell>
          <cell r="D728">
            <v>8719470.5894580316</v>
          </cell>
          <cell r="F728" t="str">
            <v>404IPCN</v>
          </cell>
          <cell r="G728" t="str">
            <v>404IP</v>
          </cell>
          <cell r="I728">
            <v>8719470.5894580316</v>
          </cell>
        </row>
        <row r="729">
          <cell r="A729" t="str">
            <v>404IPDGP</v>
          </cell>
          <cell r="B729" t="str">
            <v>404IP</v>
          </cell>
          <cell r="D729">
            <v>114348.84285358631</v>
          </cell>
          <cell r="F729" t="str">
            <v>404IPDGP</v>
          </cell>
          <cell r="G729" t="str">
            <v>404IP</v>
          </cell>
          <cell r="I729">
            <v>114348.84285358631</v>
          </cell>
        </row>
        <row r="730">
          <cell r="A730" t="str">
            <v>404IPDGU</v>
          </cell>
          <cell r="B730" t="str">
            <v>404IP</v>
          </cell>
          <cell r="D730">
            <v>27315.692515788691</v>
          </cell>
          <cell r="F730" t="str">
            <v>404IPDGU</v>
          </cell>
          <cell r="G730" t="str">
            <v>404IP</v>
          </cell>
          <cell r="I730">
            <v>27315.692515788691</v>
          </cell>
        </row>
        <row r="731">
          <cell r="A731" t="str">
            <v>404IPIDU</v>
          </cell>
          <cell r="B731" t="str">
            <v>404IP</v>
          </cell>
          <cell r="D731">
            <v>259539.57292611705</v>
          </cell>
          <cell r="F731" t="str">
            <v>404IPIDU</v>
          </cell>
          <cell r="G731" t="str">
            <v>404IP</v>
          </cell>
          <cell r="I731">
            <v>259539.57292611705</v>
          </cell>
        </row>
        <row r="732">
          <cell r="A732" t="str">
            <v>404IPOR</v>
          </cell>
          <cell r="B732" t="str">
            <v>404IP</v>
          </cell>
          <cell r="D732">
            <v>30173.957492517948</v>
          </cell>
          <cell r="F732" t="str">
            <v>404IPOR</v>
          </cell>
          <cell r="G732" t="str">
            <v>404IP</v>
          </cell>
          <cell r="I732">
            <v>30173.957492517948</v>
          </cell>
        </row>
        <row r="733">
          <cell r="A733" t="str">
            <v>404IPSE</v>
          </cell>
          <cell r="B733" t="str">
            <v>404IP</v>
          </cell>
          <cell r="D733">
            <v>104410.41681246059</v>
          </cell>
          <cell r="F733" t="str">
            <v>404IPSE</v>
          </cell>
          <cell r="G733" t="str">
            <v>404IP</v>
          </cell>
          <cell r="I733">
            <v>104410.41681246059</v>
          </cell>
        </row>
        <row r="734">
          <cell r="A734" t="str">
            <v>404IPSG</v>
          </cell>
          <cell r="B734" t="str">
            <v>404IP</v>
          </cell>
          <cell r="D734">
            <v>3260869.0122256959</v>
          </cell>
          <cell r="F734" t="str">
            <v>404IPSG</v>
          </cell>
          <cell r="G734" t="str">
            <v>404IP</v>
          </cell>
          <cell r="I734">
            <v>3260869.0122256959</v>
          </cell>
        </row>
        <row r="735">
          <cell r="A735" t="str">
            <v>404IPSG-P</v>
          </cell>
          <cell r="B735" t="str">
            <v>404IP</v>
          </cell>
          <cell r="D735">
            <v>2613600.0011544065</v>
          </cell>
          <cell r="F735" t="str">
            <v>404IPSG-P</v>
          </cell>
          <cell r="G735" t="str">
            <v>404IP</v>
          </cell>
          <cell r="I735">
            <v>2613600.0011544065</v>
          </cell>
        </row>
        <row r="736">
          <cell r="A736" t="str">
            <v>404IPSG-U</v>
          </cell>
          <cell r="B736" t="str">
            <v>404IP</v>
          </cell>
          <cell r="D736">
            <v>390014.25088750263</v>
          </cell>
          <cell r="F736" t="str">
            <v>404IPSG-U</v>
          </cell>
          <cell r="G736" t="str">
            <v>404IP</v>
          </cell>
          <cell r="I736">
            <v>390014.25088750263</v>
          </cell>
        </row>
        <row r="737">
          <cell r="A737" t="str">
            <v>404IPSO</v>
          </cell>
          <cell r="B737" t="str">
            <v>404IP</v>
          </cell>
          <cell r="D737">
            <v>34282415.610163271</v>
          </cell>
          <cell r="F737" t="str">
            <v>404IPSO</v>
          </cell>
          <cell r="G737" t="str">
            <v>404IP</v>
          </cell>
          <cell r="I737">
            <v>34282415.610163271</v>
          </cell>
        </row>
        <row r="738">
          <cell r="A738" t="str">
            <v>404IPSSGCH</v>
          </cell>
          <cell r="B738" t="str">
            <v>404IP</v>
          </cell>
          <cell r="D738">
            <v>2506.6071101248799</v>
          </cell>
          <cell r="F738" t="str">
            <v>404IPSSGCH</v>
          </cell>
          <cell r="G738" t="str">
            <v>404IP</v>
          </cell>
          <cell r="I738">
            <v>2506.6071101248799</v>
          </cell>
        </row>
        <row r="739">
          <cell r="A739" t="str">
            <v>404IPSSGCT</v>
          </cell>
          <cell r="B739" t="str">
            <v>404IP</v>
          </cell>
          <cell r="D739">
            <v>0</v>
          </cell>
          <cell r="F739" t="str">
            <v>404IPSSGCT</v>
          </cell>
          <cell r="G739" t="str">
            <v>404IP</v>
          </cell>
          <cell r="I739">
            <v>0</v>
          </cell>
        </row>
        <row r="740">
          <cell r="A740" t="str">
            <v>404IPUT</v>
          </cell>
          <cell r="B740" t="str">
            <v>404IP</v>
          </cell>
          <cell r="D740">
            <v>873837.14021505637</v>
          </cell>
          <cell r="F740" t="str">
            <v>404IPUT</v>
          </cell>
          <cell r="G740" t="str">
            <v>404IP</v>
          </cell>
          <cell r="I740">
            <v>873837.14021505637</v>
          </cell>
        </row>
        <row r="741">
          <cell r="A741" t="str">
            <v>404IPWA</v>
          </cell>
          <cell r="B741" t="str">
            <v>404IP</v>
          </cell>
          <cell r="D741">
            <v>708.61077389712887</v>
          </cell>
          <cell r="F741" t="str">
            <v>404IPWA</v>
          </cell>
          <cell r="G741" t="str">
            <v>404IP</v>
          </cell>
          <cell r="I741">
            <v>708.61077389712887</v>
          </cell>
        </row>
        <row r="742">
          <cell r="A742" t="str">
            <v>404IPWYP</v>
          </cell>
          <cell r="B742" t="str">
            <v>404IP</v>
          </cell>
          <cell r="D742">
            <v>288378.89656213415</v>
          </cell>
          <cell r="F742" t="str">
            <v>404IPWYP</v>
          </cell>
          <cell r="G742" t="str">
            <v>404IP</v>
          </cell>
          <cell r="I742">
            <v>288378.89656213415</v>
          </cell>
        </row>
        <row r="743">
          <cell r="A743" t="str">
            <v>404IPWYU</v>
          </cell>
          <cell r="B743" t="str">
            <v>404IP</v>
          </cell>
          <cell r="D743">
            <v>115409.01760984941</v>
          </cell>
          <cell r="F743" t="str">
            <v>404IPWYU</v>
          </cell>
          <cell r="G743" t="str">
            <v>404IP</v>
          </cell>
          <cell r="I743">
            <v>115409.01760984941</v>
          </cell>
        </row>
        <row r="744">
          <cell r="A744" t="str">
            <v>406SG</v>
          </cell>
          <cell r="B744" t="str">
            <v>406</v>
          </cell>
          <cell r="D744">
            <v>5479353</v>
          </cell>
          <cell r="F744" t="str">
            <v>406SG</v>
          </cell>
          <cell r="G744" t="str">
            <v>406</v>
          </cell>
          <cell r="I744">
            <v>5479353</v>
          </cell>
        </row>
        <row r="745">
          <cell r="A745" t="str">
            <v>407OR</v>
          </cell>
          <cell r="B745" t="str">
            <v>407</v>
          </cell>
          <cell r="D745">
            <v>0</v>
          </cell>
          <cell r="F745" t="str">
            <v>407OR</v>
          </cell>
          <cell r="G745" t="str">
            <v>407</v>
          </cell>
          <cell r="I745">
            <v>0</v>
          </cell>
        </row>
        <row r="746">
          <cell r="A746" t="str">
            <v>407OTHER</v>
          </cell>
          <cell r="B746" t="str">
            <v>407</v>
          </cell>
          <cell r="D746">
            <v>1196558</v>
          </cell>
          <cell r="F746" t="str">
            <v>407OTHER</v>
          </cell>
          <cell r="G746" t="str">
            <v>407</v>
          </cell>
          <cell r="I746">
            <v>1196558</v>
          </cell>
        </row>
        <row r="747">
          <cell r="A747" t="str">
            <v>407SG</v>
          </cell>
          <cell r="B747" t="str">
            <v>407</v>
          </cell>
          <cell r="D747">
            <v>0</v>
          </cell>
          <cell r="F747" t="str">
            <v>407SG</v>
          </cell>
          <cell r="G747" t="str">
            <v>407</v>
          </cell>
          <cell r="I747">
            <v>0</v>
          </cell>
        </row>
        <row r="748">
          <cell r="A748" t="str">
            <v>407TROJP</v>
          </cell>
          <cell r="B748" t="str">
            <v>407</v>
          </cell>
          <cell r="D748">
            <v>822024</v>
          </cell>
          <cell r="F748" t="str">
            <v>407TROJP</v>
          </cell>
          <cell r="G748" t="str">
            <v>407</v>
          </cell>
          <cell r="I748">
            <v>822024</v>
          </cell>
        </row>
        <row r="749">
          <cell r="A749" t="str">
            <v>407WA</v>
          </cell>
          <cell r="B749" t="str">
            <v>407</v>
          </cell>
          <cell r="D749">
            <v>0</v>
          </cell>
          <cell r="F749" t="str">
            <v>407WA</v>
          </cell>
          <cell r="G749" t="str">
            <v>407</v>
          </cell>
          <cell r="I749">
            <v>0</v>
          </cell>
        </row>
        <row r="750">
          <cell r="A750" t="str">
            <v>408CA</v>
          </cell>
          <cell r="B750" t="str">
            <v>408</v>
          </cell>
          <cell r="D750">
            <v>840000</v>
          </cell>
          <cell r="F750" t="str">
            <v>408CA</v>
          </cell>
          <cell r="G750" t="str">
            <v>408</v>
          </cell>
          <cell r="I750">
            <v>840000</v>
          </cell>
        </row>
        <row r="751">
          <cell r="A751" t="str">
            <v>408GPS</v>
          </cell>
          <cell r="B751" t="str">
            <v>408</v>
          </cell>
          <cell r="D751">
            <v>82620000</v>
          </cell>
          <cell r="F751" t="str">
            <v>408GPS</v>
          </cell>
          <cell r="G751" t="str">
            <v>408</v>
          </cell>
          <cell r="I751">
            <v>82620000</v>
          </cell>
        </row>
        <row r="752">
          <cell r="A752" t="str">
            <v>408OR</v>
          </cell>
          <cell r="B752" t="str">
            <v>408</v>
          </cell>
          <cell r="D752">
            <v>20090000</v>
          </cell>
          <cell r="F752" t="str">
            <v>408OR</v>
          </cell>
          <cell r="G752" t="str">
            <v>408</v>
          </cell>
          <cell r="I752">
            <v>20090000</v>
          </cell>
        </row>
        <row r="753">
          <cell r="A753" t="str">
            <v>408SE</v>
          </cell>
          <cell r="B753" t="str">
            <v>408</v>
          </cell>
          <cell r="D753">
            <v>424000</v>
          </cell>
          <cell r="F753" t="str">
            <v>408SE</v>
          </cell>
          <cell r="G753" t="str">
            <v>408</v>
          </cell>
          <cell r="I753">
            <v>424000</v>
          </cell>
        </row>
        <row r="754">
          <cell r="A754" t="str">
            <v>408SO</v>
          </cell>
          <cell r="B754" t="str">
            <v>408</v>
          </cell>
          <cell r="D754">
            <v>7600000</v>
          </cell>
          <cell r="F754" t="str">
            <v>408SO</v>
          </cell>
          <cell r="G754" t="str">
            <v>408</v>
          </cell>
          <cell r="I754">
            <v>7600000</v>
          </cell>
        </row>
        <row r="755">
          <cell r="A755" t="str">
            <v>408UT</v>
          </cell>
          <cell r="B755" t="str">
            <v>408</v>
          </cell>
          <cell r="D755">
            <v>10000</v>
          </cell>
          <cell r="F755" t="str">
            <v>408UT</v>
          </cell>
          <cell r="G755" t="str">
            <v>408</v>
          </cell>
          <cell r="I755">
            <v>10000</v>
          </cell>
        </row>
        <row r="756">
          <cell r="A756" t="str">
            <v>408WA</v>
          </cell>
          <cell r="B756" t="str">
            <v>408</v>
          </cell>
          <cell r="D756">
            <v>30000</v>
          </cell>
          <cell r="F756" t="str">
            <v>408WA</v>
          </cell>
          <cell r="G756" t="str">
            <v>408</v>
          </cell>
          <cell r="I756">
            <v>30000</v>
          </cell>
        </row>
        <row r="757">
          <cell r="A757" t="str">
            <v>408WYP</v>
          </cell>
          <cell r="B757" t="str">
            <v>408</v>
          </cell>
          <cell r="D757">
            <v>1076600</v>
          </cell>
          <cell r="F757" t="str">
            <v>408WYP</v>
          </cell>
          <cell r="G757" t="str">
            <v>408</v>
          </cell>
          <cell r="I757">
            <v>1076600</v>
          </cell>
        </row>
        <row r="758">
          <cell r="A758" t="str">
            <v>408WYU</v>
          </cell>
          <cell r="B758" t="str">
            <v>408</v>
          </cell>
          <cell r="D758">
            <v>153400</v>
          </cell>
          <cell r="F758" t="str">
            <v>408WYU</v>
          </cell>
          <cell r="G758" t="str">
            <v>408</v>
          </cell>
          <cell r="I758">
            <v>153400</v>
          </cell>
        </row>
        <row r="759">
          <cell r="A759" t="str">
            <v>40910SE</v>
          </cell>
          <cell r="B759" t="str">
            <v>40910</v>
          </cell>
          <cell r="D759">
            <v>-2002546.04</v>
          </cell>
          <cell r="F759" t="str">
            <v>40910SE</v>
          </cell>
          <cell r="G759" t="str">
            <v>40910</v>
          </cell>
          <cell r="I759">
            <v>-2002546.04</v>
          </cell>
        </row>
        <row r="760">
          <cell r="A760" t="str">
            <v>41010BADDEBT</v>
          </cell>
          <cell r="B760" t="str">
            <v>41010</v>
          </cell>
          <cell r="D760">
            <v>0</v>
          </cell>
          <cell r="F760" t="str">
            <v>41010BADDEBT</v>
          </cell>
          <cell r="G760" t="str">
            <v>41010</v>
          </cell>
          <cell r="I760">
            <v>0</v>
          </cell>
        </row>
        <row r="761">
          <cell r="A761" t="str">
            <v>41010CA</v>
          </cell>
          <cell r="B761" t="str">
            <v>41010</v>
          </cell>
          <cell r="D761">
            <v>1057351</v>
          </cell>
          <cell r="F761" t="str">
            <v>41010CA</v>
          </cell>
          <cell r="G761" t="str">
            <v>41010</v>
          </cell>
          <cell r="I761">
            <v>1057351</v>
          </cell>
        </row>
        <row r="762">
          <cell r="A762" t="str">
            <v>41010CN</v>
          </cell>
          <cell r="B762" t="str">
            <v>41010</v>
          </cell>
          <cell r="D762">
            <v>0</v>
          </cell>
          <cell r="F762" t="str">
            <v>41010CN</v>
          </cell>
          <cell r="G762" t="str">
            <v>41010</v>
          </cell>
          <cell r="I762">
            <v>0</v>
          </cell>
        </row>
        <row r="763">
          <cell r="A763" t="str">
            <v>41010DGP</v>
          </cell>
          <cell r="B763" t="str">
            <v>41010</v>
          </cell>
          <cell r="D763">
            <v>2437</v>
          </cell>
          <cell r="F763" t="str">
            <v>41010DGP</v>
          </cell>
          <cell r="G763" t="str">
            <v>41010</v>
          </cell>
          <cell r="I763">
            <v>2437</v>
          </cell>
        </row>
        <row r="764">
          <cell r="A764" t="str">
            <v>41010FERC</v>
          </cell>
          <cell r="B764" t="str">
            <v>41010</v>
          </cell>
          <cell r="D764">
            <v>78199</v>
          </cell>
          <cell r="F764" t="str">
            <v>41010FERC</v>
          </cell>
          <cell r="G764" t="str">
            <v>41010</v>
          </cell>
          <cell r="I764">
            <v>78199</v>
          </cell>
        </row>
        <row r="765">
          <cell r="A765" t="str">
            <v>41010GPS</v>
          </cell>
          <cell r="B765" t="str">
            <v>41010</v>
          </cell>
          <cell r="D765">
            <v>0</v>
          </cell>
          <cell r="F765" t="str">
            <v>41010GPS</v>
          </cell>
          <cell r="G765" t="str">
            <v>41010</v>
          </cell>
          <cell r="I765">
            <v>0</v>
          </cell>
        </row>
        <row r="766">
          <cell r="A766" t="str">
            <v>41010IDU</v>
          </cell>
          <cell r="B766" t="str">
            <v>41010</v>
          </cell>
          <cell r="D766">
            <v>619377</v>
          </cell>
          <cell r="F766" t="str">
            <v>41010IDU</v>
          </cell>
          <cell r="G766" t="str">
            <v>41010</v>
          </cell>
          <cell r="I766">
            <v>619377</v>
          </cell>
        </row>
        <row r="767">
          <cell r="A767" t="str">
            <v>41010NUTIL</v>
          </cell>
          <cell r="B767" t="str">
            <v>41010</v>
          </cell>
          <cell r="D767">
            <v>0</v>
          </cell>
          <cell r="F767" t="str">
            <v>41010NUTIL</v>
          </cell>
          <cell r="G767" t="str">
            <v>41010</v>
          </cell>
          <cell r="I767">
            <v>0</v>
          </cell>
        </row>
        <row r="768">
          <cell r="A768" t="str">
            <v>41010OR</v>
          </cell>
          <cell r="B768" t="str">
            <v>41010</v>
          </cell>
          <cell r="D768">
            <v>15160340</v>
          </cell>
          <cell r="F768" t="str">
            <v>41010OR</v>
          </cell>
          <cell r="G768" t="str">
            <v>41010</v>
          </cell>
          <cell r="I768">
            <v>15160340</v>
          </cell>
        </row>
        <row r="769">
          <cell r="A769" t="str">
            <v>41010OTHER</v>
          </cell>
          <cell r="B769" t="str">
            <v>41010</v>
          </cell>
          <cell r="D769">
            <v>629900</v>
          </cell>
          <cell r="F769" t="str">
            <v>41010OTHER</v>
          </cell>
          <cell r="G769" t="str">
            <v>41010</v>
          </cell>
          <cell r="I769">
            <v>629900</v>
          </cell>
        </row>
        <row r="770">
          <cell r="A770" t="str">
            <v>41010SE</v>
          </cell>
          <cell r="B770" t="str">
            <v>41010</v>
          </cell>
          <cell r="D770">
            <v>2683697.512240001</v>
          </cell>
          <cell r="F770" t="str">
            <v>41010SE</v>
          </cell>
          <cell r="G770" t="str">
            <v>41010</v>
          </cell>
          <cell r="I770">
            <v>2683697.512240001</v>
          </cell>
        </row>
        <row r="771">
          <cell r="A771" t="str">
            <v>41010SG</v>
          </cell>
          <cell r="B771" t="str">
            <v>41010</v>
          </cell>
          <cell r="D771">
            <v>1610826</v>
          </cell>
          <cell r="F771" t="str">
            <v>41010SG</v>
          </cell>
          <cell r="G771" t="str">
            <v>41010</v>
          </cell>
          <cell r="I771">
            <v>1610826</v>
          </cell>
        </row>
        <row r="772">
          <cell r="A772" t="str">
            <v>41010SGCT</v>
          </cell>
          <cell r="B772" t="str">
            <v>41010</v>
          </cell>
          <cell r="D772">
            <v>0</v>
          </cell>
          <cell r="F772" t="str">
            <v>41010SGCT</v>
          </cell>
          <cell r="G772" t="str">
            <v>41010</v>
          </cell>
          <cell r="I772">
            <v>0</v>
          </cell>
        </row>
        <row r="773">
          <cell r="A773" t="str">
            <v>41010SNP</v>
          </cell>
          <cell r="B773" t="str">
            <v>41010</v>
          </cell>
          <cell r="D773">
            <v>32363</v>
          </cell>
          <cell r="F773" t="str">
            <v>41010SNP</v>
          </cell>
          <cell r="G773" t="str">
            <v>41010</v>
          </cell>
          <cell r="I773">
            <v>32363</v>
          </cell>
        </row>
        <row r="774">
          <cell r="A774" t="str">
            <v>41010SNPD</v>
          </cell>
          <cell r="B774" t="str">
            <v>41010</v>
          </cell>
          <cell r="D774">
            <v>0</v>
          </cell>
          <cell r="F774" t="str">
            <v>41010SNPD</v>
          </cell>
          <cell r="G774" t="str">
            <v>41010</v>
          </cell>
          <cell r="I774">
            <v>0</v>
          </cell>
        </row>
        <row r="775">
          <cell r="A775" t="str">
            <v>41010SO</v>
          </cell>
          <cell r="B775" t="str">
            <v>41010</v>
          </cell>
          <cell r="D775">
            <v>31371190</v>
          </cell>
          <cell r="F775" t="str">
            <v>41010SO</v>
          </cell>
          <cell r="G775" t="str">
            <v>41010</v>
          </cell>
          <cell r="I775">
            <v>31371190</v>
          </cell>
        </row>
        <row r="776">
          <cell r="A776" t="str">
            <v>41010TROJD</v>
          </cell>
          <cell r="B776" t="str">
            <v>41010</v>
          </cell>
          <cell r="D776">
            <v>14659</v>
          </cell>
          <cell r="F776" t="str">
            <v>41010TROJD</v>
          </cell>
          <cell r="G776" t="str">
            <v>41010</v>
          </cell>
          <cell r="I776">
            <v>14659</v>
          </cell>
        </row>
        <row r="777">
          <cell r="A777" t="str">
            <v>41010UT</v>
          </cell>
          <cell r="B777" t="str">
            <v>41010</v>
          </cell>
          <cell r="D777">
            <v>6812449</v>
          </cell>
          <cell r="F777" t="str">
            <v>41010UT</v>
          </cell>
          <cell r="G777" t="str">
            <v>41010</v>
          </cell>
          <cell r="I777">
            <v>6812449</v>
          </cell>
        </row>
        <row r="778">
          <cell r="A778" t="str">
            <v>41010WA</v>
          </cell>
          <cell r="B778" t="str">
            <v>41010</v>
          </cell>
          <cell r="D778">
            <v>3106395</v>
          </cell>
          <cell r="F778" t="str">
            <v>41010WA</v>
          </cell>
          <cell r="G778" t="str">
            <v>41010</v>
          </cell>
          <cell r="I778">
            <v>3106395</v>
          </cell>
        </row>
        <row r="779">
          <cell r="A779" t="str">
            <v>41010WYP</v>
          </cell>
          <cell r="B779" t="str">
            <v>41010</v>
          </cell>
          <cell r="D779">
            <v>5522357</v>
          </cell>
          <cell r="F779" t="str">
            <v>41010WYP</v>
          </cell>
          <cell r="G779" t="str">
            <v>41010</v>
          </cell>
          <cell r="I779">
            <v>5522357</v>
          </cell>
        </row>
        <row r="780">
          <cell r="A780" t="str">
            <v>41010WYU</v>
          </cell>
          <cell r="B780" t="str">
            <v>41010</v>
          </cell>
          <cell r="D780">
            <v>120646</v>
          </cell>
          <cell r="F780" t="str">
            <v>41010WYU</v>
          </cell>
          <cell r="G780" t="str">
            <v>41010</v>
          </cell>
          <cell r="I780">
            <v>120646</v>
          </cell>
        </row>
        <row r="781">
          <cell r="A781" t="str">
            <v>41110BADDEBT</v>
          </cell>
          <cell r="B781" t="str">
            <v>41110</v>
          </cell>
          <cell r="D781">
            <v>-1975555</v>
          </cell>
          <cell r="F781" t="str">
            <v>41110BADDEBT</v>
          </cell>
          <cell r="G781" t="str">
            <v>41110</v>
          </cell>
          <cell r="I781">
            <v>-1975555</v>
          </cell>
        </row>
        <row r="782">
          <cell r="A782" t="str">
            <v>41110CA</v>
          </cell>
          <cell r="B782" t="str">
            <v>41110</v>
          </cell>
          <cell r="D782">
            <v>-126417</v>
          </cell>
          <cell r="F782" t="str">
            <v>41110CA</v>
          </cell>
          <cell r="G782" t="str">
            <v>41110</v>
          </cell>
          <cell r="I782">
            <v>-126417</v>
          </cell>
        </row>
        <row r="783">
          <cell r="A783" t="str">
            <v>41110CN</v>
          </cell>
          <cell r="B783" t="str">
            <v>41110</v>
          </cell>
          <cell r="D783">
            <v>0</v>
          </cell>
          <cell r="F783" t="str">
            <v>41110CN</v>
          </cell>
          <cell r="G783" t="str">
            <v>41110</v>
          </cell>
          <cell r="I783">
            <v>0</v>
          </cell>
        </row>
        <row r="784">
          <cell r="A784" t="str">
            <v>41110DGP</v>
          </cell>
          <cell r="B784" t="str">
            <v>41110</v>
          </cell>
          <cell r="D784">
            <v>-334292</v>
          </cell>
          <cell r="F784" t="str">
            <v>41110DGP</v>
          </cell>
          <cell r="G784" t="str">
            <v>41110</v>
          </cell>
          <cell r="I784">
            <v>-334292</v>
          </cell>
        </row>
        <row r="785">
          <cell r="A785" t="str">
            <v>41110FERC</v>
          </cell>
          <cell r="B785" t="str">
            <v>41110</v>
          </cell>
          <cell r="D785">
            <v>-23521</v>
          </cell>
          <cell r="F785" t="str">
            <v>41110FERC</v>
          </cell>
          <cell r="G785" t="str">
            <v>41110</v>
          </cell>
          <cell r="I785">
            <v>-23521</v>
          </cell>
        </row>
        <row r="786">
          <cell r="A786" t="str">
            <v>41110GPS</v>
          </cell>
          <cell r="B786" t="str">
            <v>41110</v>
          </cell>
          <cell r="D786">
            <v>-289462</v>
          </cell>
          <cell r="F786" t="str">
            <v>41110GPS</v>
          </cell>
          <cell r="G786" t="str">
            <v>41110</v>
          </cell>
          <cell r="I786">
            <v>-289462</v>
          </cell>
        </row>
        <row r="787">
          <cell r="A787" t="str">
            <v>41110IDU</v>
          </cell>
          <cell r="B787" t="str">
            <v>41110</v>
          </cell>
          <cell r="D787">
            <v>0</v>
          </cell>
          <cell r="F787" t="str">
            <v>41110IDU</v>
          </cell>
          <cell r="G787" t="str">
            <v>41110</v>
          </cell>
          <cell r="I787">
            <v>0</v>
          </cell>
        </row>
        <row r="788">
          <cell r="A788" t="str">
            <v>41110NUTIL</v>
          </cell>
          <cell r="B788" t="str">
            <v>41110</v>
          </cell>
          <cell r="D788">
            <v>0</v>
          </cell>
          <cell r="F788" t="str">
            <v>41110NUTIL</v>
          </cell>
          <cell r="G788" t="str">
            <v>41110</v>
          </cell>
          <cell r="I788">
            <v>0</v>
          </cell>
        </row>
        <row r="789">
          <cell r="A789" t="str">
            <v>41110OR</v>
          </cell>
          <cell r="B789" t="str">
            <v>41110</v>
          </cell>
          <cell r="D789">
            <v>-130944</v>
          </cell>
          <cell r="F789" t="str">
            <v>41110OR</v>
          </cell>
          <cell r="G789" t="str">
            <v>41110</v>
          </cell>
          <cell r="I789">
            <v>-130944</v>
          </cell>
        </row>
        <row r="790">
          <cell r="A790" t="str">
            <v>41110OTHER</v>
          </cell>
          <cell r="B790" t="str">
            <v>41110</v>
          </cell>
          <cell r="D790">
            <v>-629900</v>
          </cell>
          <cell r="F790" t="str">
            <v>41110OTHER</v>
          </cell>
          <cell r="G790" t="str">
            <v>41110</v>
          </cell>
          <cell r="I790">
            <v>-629900</v>
          </cell>
        </row>
        <row r="791">
          <cell r="A791" t="str">
            <v>41110SE</v>
          </cell>
          <cell r="B791" t="str">
            <v>41110</v>
          </cell>
          <cell r="D791">
            <v>-3110689</v>
          </cell>
          <cell r="F791" t="str">
            <v>41110SE</v>
          </cell>
          <cell r="G791" t="str">
            <v>41110</v>
          </cell>
          <cell r="I791">
            <v>-3110689</v>
          </cell>
        </row>
        <row r="792">
          <cell r="A792" t="str">
            <v>41110SG</v>
          </cell>
          <cell r="B792" t="str">
            <v>41110</v>
          </cell>
          <cell r="D792">
            <v>-4567857</v>
          </cell>
          <cell r="F792" t="str">
            <v>41110SG</v>
          </cell>
          <cell r="G792" t="str">
            <v>41110</v>
          </cell>
          <cell r="I792">
            <v>-4567857</v>
          </cell>
        </row>
        <row r="793">
          <cell r="A793" t="str">
            <v>41110SGCT</v>
          </cell>
          <cell r="B793" t="str">
            <v>41110</v>
          </cell>
          <cell r="D793">
            <v>-356221</v>
          </cell>
          <cell r="F793" t="str">
            <v>41110SGCT</v>
          </cell>
          <cell r="G793" t="str">
            <v>41110</v>
          </cell>
          <cell r="I793">
            <v>-356221</v>
          </cell>
        </row>
        <row r="794">
          <cell r="A794" t="str">
            <v>41110SNP</v>
          </cell>
          <cell r="B794" t="str">
            <v>41110</v>
          </cell>
          <cell r="D794">
            <v>-2220117</v>
          </cell>
          <cell r="F794" t="str">
            <v>41110SNP</v>
          </cell>
          <cell r="G794" t="str">
            <v>41110</v>
          </cell>
          <cell r="I794">
            <v>-2220117</v>
          </cell>
        </row>
        <row r="795">
          <cell r="A795" t="str">
            <v>41110SNPD</v>
          </cell>
          <cell r="B795" t="str">
            <v>41110</v>
          </cell>
          <cell r="D795">
            <v>0</v>
          </cell>
          <cell r="F795" t="str">
            <v>41110SNPD</v>
          </cell>
          <cell r="G795" t="str">
            <v>41110</v>
          </cell>
          <cell r="I795">
            <v>0</v>
          </cell>
        </row>
        <row r="796">
          <cell r="A796" t="str">
            <v>41110SO</v>
          </cell>
          <cell r="B796" t="str">
            <v>41110</v>
          </cell>
          <cell r="D796">
            <v>-46612129</v>
          </cell>
          <cell r="F796" t="str">
            <v>41110SO</v>
          </cell>
          <cell r="G796" t="str">
            <v>41110</v>
          </cell>
          <cell r="I796">
            <v>-46612129</v>
          </cell>
        </row>
        <row r="797">
          <cell r="A797" t="str">
            <v>41110TROJD</v>
          </cell>
          <cell r="B797" t="str">
            <v>41110</v>
          </cell>
          <cell r="D797">
            <v>-609301</v>
          </cell>
          <cell r="F797" t="str">
            <v>41110TROJD</v>
          </cell>
          <cell r="G797" t="str">
            <v>41110</v>
          </cell>
          <cell r="I797">
            <v>-609301</v>
          </cell>
        </row>
        <row r="798">
          <cell r="A798" t="str">
            <v>41110UT</v>
          </cell>
          <cell r="B798" t="str">
            <v>41110</v>
          </cell>
          <cell r="D798">
            <v>0</v>
          </cell>
          <cell r="F798" t="str">
            <v>41110UT</v>
          </cell>
          <cell r="G798" t="str">
            <v>41110</v>
          </cell>
          <cell r="I798">
            <v>0</v>
          </cell>
        </row>
        <row r="799">
          <cell r="A799" t="str">
            <v>41110WA</v>
          </cell>
          <cell r="B799" t="str">
            <v>41110</v>
          </cell>
          <cell r="D799">
            <v>-19806</v>
          </cell>
          <cell r="F799" t="str">
            <v>41110WA</v>
          </cell>
          <cell r="G799" t="str">
            <v>41110</v>
          </cell>
          <cell r="I799">
            <v>-19806</v>
          </cell>
        </row>
        <row r="800">
          <cell r="A800" t="str">
            <v>41110WYP</v>
          </cell>
          <cell r="B800" t="str">
            <v>41110</v>
          </cell>
          <cell r="D800">
            <v>0</v>
          </cell>
          <cell r="F800" t="str">
            <v>41110WYP</v>
          </cell>
          <cell r="G800" t="str">
            <v>41110</v>
          </cell>
          <cell r="I800">
            <v>0</v>
          </cell>
        </row>
        <row r="801">
          <cell r="A801" t="str">
            <v>41110WYU</v>
          </cell>
          <cell r="B801" t="str">
            <v>41110</v>
          </cell>
          <cell r="D801">
            <v>0</v>
          </cell>
          <cell r="F801" t="str">
            <v>41110WYU</v>
          </cell>
          <cell r="G801" t="str">
            <v>41110</v>
          </cell>
          <cell r="I801">
            <v>0</v>
          </cell>
        </row>
        <row r="802">
          <cell r="A802" t="str">
            <v>41140DGU</v>
          </cell>
          <cell r="B802" t="str">
            <v>41140</v>
          </cell>
          <cell r="D802">
            <v>-5854860</v>
          </cell>
          <cell r="F802" t="str">
            <v>41140DGU</v>
          </cell>
          <cell r="G802" t="str">
            <v>41140</v>
          </cell>
          <cell r="I802">
            <v>-5854860</v>
          </cell>
        </row>
        <row r="803">
          <cell r="A803" t="str">
            <v>440CA</v>
          </cell>
          <cell r="B803" t="str">
            <v>440</v>
          </cell>
          <cell r="D803">
            <v>32995898</v>
          </cell>
          <cell r="F803" t="str">
            <v>440CA</v>
          </cell>
          <cell r="G803" t="str">
            <v>440</v>
          </cell>
          <cell r="I803">
            <v>32995898</v>
          </cell>
        </row>
        <row r="804">
          <cell r="A804" t="str">
            <v>440IDU</v>
          </cell>
          <cell r="B804" t="str">
            <v>440</v>
          </cell>
          <cell r="D804">
            <v>48901898</v>
          </cell>
          <cell r="F804" t="str">
            <v>440IDU</v>
          </cell>
          <cell r="G804" t="str">
            <v>440</v>
          </cell>
          <cell r="I804">
            <v>48901898</v>
          </cell>
        </row>
        <row r="805">
          <cell r="A805" t="str">
            <v>440OR</v>
          </cell>
          <cell r="B805" t="str">
            <v>440</v>
          </cell>
          <cell r="D805">
            <v>412030608</v>
          </cell>
          <cell r="F805" t="str">
            <v>440OR</v>
          </cell>
          <cell r="G805" t="str">
            <v>440</v>
          </cell>
          <cell r="I805">
            <v>412030608</v>
          </cell>
        </row>
        <row r="806">
          <cell r="A806" t="str">
            <v>440UT</v>
          </cell>
          <cell r="B806" t="str">
            <v>440</v>
          </cell>
          <cell r="D806">
            <v>432802147</v>
          </cell>
          <cell r="F806" t="str">
            <v>440UT</v>
          </cell>
          <cell r="G806" t="str">
            <v>440</v>
          </cell>
          <cell r="I806">
            <v>432802147</v>
          </cell>
        </row>
        <row r="807">
          <cell r="A807" t="str">
            <v>440WA</v>
          </cell>
          <cell r="B807" t="str">
            <v>440</v>
          </cell>
          <cell r="D807">
            <v>90097570</v>
          </cell>
          <cell r="F807" t="str">
            <v>440WA</v>
          </cell>
          <cell r="G807" t="str">
            <v>440</v>
          </cell>
          <cell r="I807">
            <v>90097570</v>
          </cell>
        </row>
        <row r="808">
          <cell r="A808" t="str">
            <v>440WYP</v>
          </cell>
          <cell r="B808" t="str">
            <v>440</v>
          </cell>
          <cell r="D808">
            <v>57352545.933304511</v>
          </cell>
          <cell r="F808" t="str">
            <v>440WYP</v>
          </cell>
          <cell r="G808" t="str">
            <v>440</v>
          </cell>
          <cell r="I808">
            <v>57352545.933304511</v>
          </cell>
        </row>
        <row r="809">
          <cell r="A809" t="str">
            <v>440WYU</v>
          </cell>
          <cell r="B809" t="str">
            <v>440</v>
          </cell>
          <cell r="D809">
            <v>8212968.434927959</v>
          </cell>
          <cell r="F809" t="str">
            <v>440WYU</v>
          </cell>
          <cell r="G809" t="str">
            <v>440</v>
          </cell>
          <cell r="I809">
            <v>8212968.434927959</v>
          </cell>
        </row>
        <row r="810">
          <cell r="A810" t="str">
            <v>442CA</v>
          </cell>
          <cell r="B810" t="str">
            <v>442</v>
          </cell>
          <cell r="D810">
            <v>32402515</v>
          </cell>
          <cell r="F810" t="str">
            <v>442CA</v>
          </cell>
          <cell r="G810" t="str">
            <v>442</v>
          </cell>
          <cell r="I810">
            <v>32402515</v>
          </cell>
        </row>
        <row r="811">
          <cell r="A811" t="str">
            <v>442IDU</v>
          </cell>
          <cell r="B811" t="str">
            <v>442</v>
          </cell>
          <cell r="D811">
            <v>119372349</v>
          </cell>
          <cell r="F811" t="str">
            <v>442IDU</v>
          </cell>
          <cell r="G811" t="str">
            <v>442</v>
          </cell>
          <cell r="I811">
            <v>119372349</v>
          </cell>
        </row>
        <row r="812">
          <cell r="A812" t="str">
            <v>442OR</v>
          </cell>
          <cell r="B812" t="str">
            <v>442</v>
          </cell>
          <cell r="D812">
            <v>426260941</v>
          </cell>
          <cell r="F812" t="str">
            <v>442OR</v>
          </cell>
          <cell r="G812" t="str">
            <v>442</v>
          </cell>
          <cell r="I812">
            <v>426260941</v>
          </cell>
        </row>
        <row r="813">
          <cell r="A813" t="str">
            <v>442SE</v>
          </cell>
          <cell r="B813" t="str">
            <v>442</v>
          </cell>
          <cell r="D813">
            <v>0</v>
          </cell>
          <cell r="F813" t="str">
            <v>442SE</v>
          </cell>
          <cell r="G813" t="str">
            <v>442</v>
          </cell>
          <cell r="I813">
            <v>0</v>
          </cell>
        </row>
        <row r="814">
          <cell r="A814" t="str">
            <v>442UT</v>
          </cell>
          <cell r="B814" t="str">
            <v>442</v>
          </cell>
          <cell r="D814">
            <v>768000414</v>
          </cell>
          <cell r="F814" t="str">
            <v>442UT</v>
          </cell>
          <cell r="G814" t="str">
            <v>442</v>
          </cell>
          <cell r="I814">
            <v>768000414</v>
          </cell>
        </row>
        <row r="815">
          <cell r="A815" t="str">
            <v>442WA</v>
          </cell>
          <cell r="B815" t="str">
            <v>442</v>
          </cell>
          <cell r="D815">
            <v>130413779</v>
          </cell>
          <cell r="F815" t="str">
            <v>442WA</v>
          </cell>
          <cell r="G815" t="str">
            <v>442</v>
          </cell>
          <cell r="I815">
            <v>130413779</v>
          </cell>
        </row>
        <row r="816">
          <cell r="A816" t="str">
            <v>442WYP</v>
          </cell>
          <cell r="B816" t="str">
            <v>442</v>
          </cell>
          <cell r="D816">
            <v>258723587.41594887</v>
          </cell>
          <cell r="F816" t="str">
            <v>442WYP</v>
          </cell>
          <cell r="G816" t="str">
            <v>442</v>
          </cell>
          <cell r="I816">
            <v>258723587.41594887</v>
          </cell>
        </row>
        <row r="817">
          <cell r="A817" t="str">
            <v>442WYU</v>
          </cell>
          <cell r="B817" t="str">
            <v>442</v>
          </cell>
          <cell r="D817">
            <v>39200108.785296112</v>
          </cell>
          <cell r="F817" t="str">
            <v>442WYU</v>
          </cell>
          <cell r="G817" t="str">
            <v>442</v>
          </cell>
          <cell r="I817">
            <v>39200108.785296112</v>
          </cell>
        </row>
        <row r="818">
          <cell r="A818" t="str">
            <v>444CA</v>
          </cell>
          <cell r="B818" t="str">
            <v>444</v>
          </cell>
          <cell r="D818">
            <v>318864</v>
          </cell>
          <cell r="F818" t="str">
            <v>444CA</v>
          </cell>
          <cell r="G818" t="str">
            <v>444</v>
          </cell>
          <cell r="I818">
            <v>318864</v>
          </cell>
        </row>
        <row r="819">
          <cell r="A819" t="str">
            <v>444IDU</v>
          </cell>
          <cell r="B819" t="str">
            <v>444</v>
          </cell>
          <cell r="D819">
            <v>202945</v>
          </cell>
          <cell r="F819" t="str">
            <v>444IDU</v>
          </cell>
          <cell r="G819" t="str">
            <v>444</v>
          </cell>
          <cell r="I819">
            <v>202945</v>
          </cell>
        </row>
        <row r="820">
          <cell r="A820" t="str">
            <v>444OR</v>
          </cell>
          <cell r="B820" t="str">
            <v>444</v>
          </cell>
          <cell r="D820">
            <v>5513353</v>
          </cell>
          <cell r="F820" t="str">
            <v>444OR</v>
          </cell>
          <cell r="G820" t="str">
            <v>444</v>
          </cell>
          <cell r="I820">
            <v>5513353</v>
          </cell>
        </row>
        <row r="821">
          <cell r="A821" t="str">
            <v>444UT</v>
          </cell>
          <cell r="B821" t="str">
            <v>444</v>
          </cell>
          <cell r="D821">
            <v>9553510</v>
          </cell>
          <cell r="F821" t="str">
            <v>444UT</v>
          </cell>
          <cell r="G821" t="str">
            <v>444</v>
          </cell>
          <cell r="I821">
            <v>9553510</v>
          </cell>
        </row>
        <row r="822">
          <cell r="A822" t="str">
            <v>444WA</v>
          </cell>
          <cell r="B822" t="str">
            <v>444</v>
          </cell>
          <cell r="D822">
            <v>890792</v>
          </cell>
          <cell r="F822" t="str">
            <v>444WA</v>
          </cell>
          <cell r="G822" t="str">
            <v>444</v>
          </cell>
          <cell r="I822">
            <v>890792</v>
          </cell>
        </row>
        <row r="823">
          <cell r="A823" t="str">
            <v>444WYP</v>
          </cell>
          <cell r="B823" t="str">
            <v>444</v>
          </cell>
          <cell r="D823">
            <v>1429667.1060521519</v>
          </cell>
          <cell r="F823" t="str">
            <v>444WYP</v>
          </cell>
          <cell r="G823" t="str">
            <v>444</v>
          </cell>
          <cell r="I823">
            <v>1429667.1060521519</v>
          </cell>
        </row>
        <row r="824">
          <cell r="A824" t="str">
            <v>444WYU</v>
          </cell>
          <cell r="B824" t="str">
            <v>444</v>
          </cell>
          <cell r="D824">
            <v>459052.83148143528</v>
          </cell>
          <cell r="F824" t="str">
            <v>444WYU</v>
          </cell>
          <cell r="G824" t="str">
            <v>444</v>
          </cell>
          <cell r="I824">
            <v>459052.83148143528</v>
          </cell>
        </row>
        <row r="825">
          <cell r="A825" t="str">
            <v>445UT</v>
          </cell>
          <cell r="B825" t="str">
            <v>445</v>
          </cell>
          <cell r="D825">
            <v>19884169</v>
          </cell>
          <cell r="F825" t="str">
            <v>445UT</v>
          </cell>
          <cell r="G825" t="str">
            <v>445</v>
          </cell>
          <cell r="I825">
            <v>19884169</v>
          </cell>
        </row>
        <row r="826">
          <cell r="A826" t="str">
            <v>448OR</v>
          </cell>
          <cell r="B826" t="str">
            <v>448</v>
          </cell>
          <cell r="D826">
            <v>0</v>
          </cell>
          <cell r="F826" t="str">
            <v>448OR</v>
          </cell>
          <cell r="G826" t="str">
            <v>448</v>
          </cell>
          <cell r="I826">
            <v>0</v>
          </cell>
        </row>
        <row r="827">
          <cell r="A827" t="str">
            <v>447FERC</v>
          </cell>
          <cell r="B827" t="str">
            <v>447</v>
          </cell>
          <cell r="D827">
            <v>6200457.6299999999</v>
          </cell>
          <cell r="F827" t="str">
            <v>447FERC</v>
          </cell>
          <cell r="G827" t="str">
            <v>447</v>
          </cell>
          <cell r="I827">
            <v>6200457.6299999999</v>
          </cell>
        </row>
        <row r="828">
          <cell r="A828" t="str">
            <v>447OR</v>
          </cell>
          <cell r="B828" t="str">
            <v>447</v>
          </cell>
          <cell r="D828">
            <v>883757.36</v>
          </cell>
          <cell r="F828" t="str">
            <v>447OR</v>
          </cell>
          <cell r="G828" t="str">
            <v>447</v>
          </cell>
          <cell r="I828">
            <v>883757.36</v>
          </cell>
        </row>
        <row r="829">
          <cell r="A829" t="str">
            <v>447OTHER</v>
          </cell>
          <cell r="B829" t="str">
            <v>447</v>
          </cell>
          <cell r="D829">
            <v>0</v>
          </cell>
          <cell r="F829" t="str">
            <v>447OTHER</v>
          </cell>
          <cell r="G829" t="str">
            <v>447</v>
          </cell>
          <cell r="I829">
            <v>0</v>
          </cell>
        </row>
        <row r="830">
          <cell r="A830" t="str">
            <v>447SE</v>
          </cell>
          <cell r="B830" t="str">
            <v>447</v>
          </cell>
          <cell r="D830">
            <v>0</v>
          </cell>
          <cell r="F830" t="str">
            <v>447SE</v>
          </cell>
          <cell r="G830" t="str">
            <v>447</v>
          </cell>
          <cell r="I830">
            <v>0</v>
          </cell>
        </row>
        <row r="831">
          <cell r="A831" t="str">
            <v>447SG</v>
          </cell>
          <cell r="B831" t="str">
            <v>447</v>
          </cell>
          <cell r="D831">
            <v>1138704899.3099999</v>
          </cell>
          <cell r="F831" t="str">
            <v>447SG</v>
          </cell>
          <cell r="G831" t="str">
            <v>447</v>
          </cell>
          <cell r="I831">
            <v>1138704899.3099999</v>
          </cell>
        </row>
        <row r="832">
          <cell r="A832" t="str">
            <v>447WYP</v>
          </cell>
          <cell r="B832" t="str">
            <v>447</v>
          </cell>
          <cell r="D832">
            <v>30892.27</v>
          </cell>
          <cell r="F832" t="str">
            <v>447WYP</v>
          </cell>
          <cell r="G832" t="str">
            <v>447</v>
          </cell>
          <cell r="I832">
            <v>30892.27</v>
          </cell>
        </row>
        <row r="833">
          <cell r="A833" t="str">
            <v>450CA</v>
          </cell>
          <cell r="B833" t="str">
            <v>450</v>
          </cell>
          <cell r="D833">
            <v>203478.89</v>
          </cell>
          <cell r="F833" t="str">
            <v>450CA</v>
          </cell>
          <cell r="G833" t="str">
            <v>450</v>
          </cell>
          <cell r="I833">
            <v>203478.89</v>
          </cell>
        </row>
        <row r="834">
          <cell r="A834" t="str">
            <v>450IDU</v>
          </cell>
          <cell r="B834" t="str">
            <v>450</v>
          </cell>
          <cell r="D834">
            <v>220101.97</v>
          </cell>
          <cell r="F834" t="str">
            <v>450IDU</v>
          </cell>
          <cell r="G834" t="str">
            <v>450</v>
          </cell>
          <cell r="I834">
            <v>220101.97</v>
          </cell>
        </row>
        <row r="835">
          <cell r="A835" t="str">
            <v>450OR</v>
          </cell>
          <cell r="B835" t="str">
            <v>450</v>
          </cell>
          <cell r="D835">
            <v>1984496.3</v>
          </cell>
          <cell r="F835" t="str">
            <v>450OR</v>
          </cell>
          <cell r="G835" t="str">
            <v>450</v>
          </cell>
          <cell r="I835">
            <v>1984496.3</v>
          </cell>
        </row>
        <row r="836">
          <cell r="A836" t="str">
            <v>450UT</v>
          </cell>
          <cell r="B836" t="str">
            <v>450</v>
          </cell>
          <cell r="D836">
            <v>2107732.4500000002</v>
          </cell>
          <cell r="F836" t="str">
            <v>450UT</v>
          </cell>
          <cell r="G836" t="str">
            <v>450</v>
          </cell>
          <cell r="I836">
            <v>2107732.4500000002</v>
          </cell>
        </row>
        <row r="837">
          <cell r="A837" t="str">
            <v>450WA</v>
          </cell>
          <cell r="B837" t="str">
            <v>450</v>
          </cell>
          <cell r="D837">
            <v>354599.1</v>
          </cell>
          <cell r="F837" t="str">
            <v>450WA</v>
          </cell>
          <cell r="G837" t="str">
            <v>450</v>
          </cell>
          <cell r="I837">
            <v>354599.1</v>
          </cell>
        </row>
        <row r="838">
          <cell r="A838" t="str">
            <v>450WYP</v>
          </cell>
          <cell r="B838" t="str">
            <v>450</v>
          </cell>
          <cell r="D838">
            <v>330622.67</v>
          </cell>
          <cell r="F838" t="str">
            <v>450WYP</v>
          </cell>
          <cell r="G838" t="str">
            <v>450</v>
          </cell>
          <cell r="I838">
            <v>330622.67</v>
          </cell>
        </row>
        <row r="839">
          <cell r="A839" t="str">
            <v>450WYU</v>
          </cell>
          <cell r="B839" t="str">
            <v>450</v>
          </cell>
          <cell r="D839">
            <v>67346.080000000002</v>
          </cell>
          <cell r="F839" t="str">
            <v>450WYU</v>
          </cell>
          <cell r="G839" t="str">
            <v>450</v>
          </cell>
          <cell r="I839">
            <v>67346.080000000002</v>
          </cell>
        </row>
        <row r="840">
          <cell r="A840" t="str">
            <v>451CA</v>
          </cell>
          <cell r="B840" t="str">
            <v>451</v>
          </cell>
          <cell r="D840">
            <v>62067.82</v>
          </cell>
          <cell r="F840" t="str">
            <v>451CA</v>
          </cell>
          <cell r="G840" t="str">
            <v>451</v>
          </cell>
          <cell r="I840">
            <v>62067.82</v>
          </cell>
        </row>
        <row r="841">
          <cell r="A841" t="str">
            <v>451IDU</v>
          </cell>
          <cell r="B841" t="str">
            <v>451</v>
          </cell>
          <cell r="D841">
            <v>134484.53</v>
          </cell>
          <cell r="F841" t="str">
            <v>451IDU</v>
          </cell>
          <cell r="G841" t="str">
            <v>451</v>
          </cell>
          <cell r="I841">
            <v>134484.53</v>
          </cell>
        </row>
        <row r="842">
          <cell r="A842" t="str">
            <v>451OR</v>
          </cell>
          <cell r="B842" t="str">
            <v>451</v>
          </cell>
          <cell r="D842">
            <v>1548968.56</v>
          </cell>
          <cell r="F842" t="str">
            <v>451OR</v>
          </cell>
          <cell r="G842" t="str">
            <v>451</v>
          </cell>
          <cell r="I842">
            <v>1548968.56</v>
          </cell>
        </row>
        <row r="843">
          <cell r="A843" t="str">
            <v>451UT</v>
          </cell>
          <cell r="B843" t="str">
            <v>451</v>
          </cell>
          <cell r="D843">
            <v>4428550.3600000003</v>
          </cell>
          <cell r="F843" t="str">
            <v>451UT</v>
          </cell>
          <cell r="G843" t="str">
            <v>451</v>
          </cell>
          <cell r="I843">
            <v>4428550.3600000003</v>
          </cell>
        </row>
        <row r="844">
          <cell r="A844" t="str">
            <v>451WA</v>
          </cell>
          <cell r="B844" t="str">
            <v>451</v>
          </cell>
          <cell r="D844">
            <v>256741.33</v>
          </cell>
          <cell r="F844" t="str">
            <v>451WA</v>
          </cell>
          <cell r="G844" t="str">
            <v>451</v>
          </cell>
          <cell r="I844">
            <v>256741.33</v>
          </cell>
        </row>
        <row r="845">
          <cell r="A845" t="str">
            <v>451WYP</v>
          </cell>
          <cell r="B845" t="str">
            <v>451</v>
          </cell>
          <cell r="D845">
            <v>185121.36</v>
          </cell>
          <cell r="F845" t="str">
            <v>451WYP</v>
          </cell>
          <cell r="G845" t="str">
            <v>451</v>
          </cell>
          <cell r="I845">
            <v>185121.36</v>
          </cell>
        </row>
        <row r="846">
          <cell r="A846" t="str">
            <v>451WYU</v>
          </cell>
          <cell r="B846" t="str">
            <v>451</v>
          </cell>
          <cell r="D846">
            <v>97566.8</v>
          </cell>
          <cell r="F846" t="str">
            <v>451WYU</v>
          </cell>
          <cell r="G846" t="str">
            <v>451</v>
          </cell>
          <cell r="I846">
            <v>97566.8</v>
          </cell>
        </row>
        <row r="847">
          <cell r="A847" t="str">
            <v>454CA</v>
          </cell>
          <cell r="B847" t="str">
            <v>454</v>
          </cell>
          <cell r="D847">
            <v>1217389.82</v>
          </cell>
          <cell r="F847" t="str">
            <v>454CA</v>
          </cell>
          <cell r="G847" t="str">
            <v>454</v>
          </cell>
          <cell r="I847">
            <v>1217389.82</v>
          </cell>
        </row>
        <row r="848">
          <cell r="A848" t="str">
            <v>454IDU</v>
          </cell>
          <cell r="B848" t="str">
            <v>454</v>
          </cell>
          <cell r="D848">
            <v>399070.75</v>
          </cell>
          <cell r="F848" t="str">
            <v>454IDU</v>
          </cell>
          <cell r="G848" t="str">
            <v>454</v>
          </cell>
          <cell r="I848">
            <v>399070.75</v>
          </cell>
        </row>
        <row r="849">
          <cell r="A849" t="str">
            <v>454OR</v>
          </cell>
          <cell r="B849" t="str">
            <v>454</v>
          </cell>
          <cell r="D849">
            <v>5114897.08</v>
          </cell>
          <cell r="F849" t="str">
            <v>454OR</v>
          </cell>
          <cell r="G849" t="str">
            <v>454</v>
          </cell>
          <cell r="I849">
            <v>5114897.08</v>
          </cell>
        </row>
        <row r="850">
          <cell r="A850" t="str">
            <v>454SG</v>
          </cell>
          <cell r="B850" t="str">
            <v>454</v>
          </cell>
          <cell r="D850">
            <v>4988017.32</v>
          </cell>
          <cell r="F850" t="str">
            <v>454SG</v>
          </cell>
          <cell r="G850" t="str">
            <v>454</v>
          </cell>
          <cell r="I850">
            <v>4988017.32</v>
          </cell>
        </row>
        <row r="851">
          <cell r="A851" t="str">
            <v>454SO</v>
          </cell>
          <cell r="B851" t="str">
            <v>454</v>
          </cell>
          <cell r="D851">
            <v>1499608.1</v>
          </cell>
          <cell r="F851" t="str">
            <v>454SO</v>
          </cell>
          <cell r="G851" t="str">
            <v>454</v>
          </cell>
          <cell r="I851">
            <v>1499608.1</v>
          </cell>
        </row>
        <row r="852">
          <cell r="A852" t="str">
            <v>454UT</v>
          </cell>
          <cell r="B852" t="str">
            <v>454</v>
          </cell>
          <cell r="D852">
            <v>5537954.2500000009</v>
          </cell>
          <cell r="F852" t="str">
            <v>454UT</v>
          </cell>
          <cell r="G852" t="str">
            <v>454</v>
          </cell>
          <cell r="I852">
            <v>5537954.2500000009</v>
          </cell>
        </row>
        <row r="853">
          <cell r="A853" t="str">
            <v>454WA</v>
          </cell>
          <cell r="B853" t="str">
            <v>454</v>
          </cell>
          <cell r="D853">
            <v>-120059.65</v>
          </cell>
          <cell r="F853" t="str">
            <v>454WA</v>
          </cell>
          <cell r="G853" t="str">
            <v>454</v>
          </cell>
          <cell r="I853">
            <v>-120059.65</v>
          </cell>
        </row>
        <row r="854">
          <cell r="A854" t="str">
            <v>454WYP</v>
          </cell>
          <cell r="B854" t="str">
            <v>454</v>
          </cell>
          <cell r="D854">
            <v>314642.46000000002</v>
          </cell>
          <cell r="F854" t="str">
            <v>454WYP</v>
          </cell>
          <cell r="G854" t="str">
            <v>454</v>
          </cell>
          <cell r="I854">
            <v>314642.46000000002</v>
          </cell>
        </row>
        <row r="855">
          <cell r="A855" t="str">
            <v>454WYU</v>
          </cell>
          <cell r="B855" t="str">
            <v>454</v>
          </cell>
          <cell r="D855">
            <v>167760.72</v>
          </cell>
          <cell r="F855" t="str">
            <v>454WYU</v>
          </cell>
          <cell r="G855" t="str">
            <v>454</v>
          </cell>
          <cell r="I855">
            <v>167760.72</v>
          </cell>
        </row>
        <row r="856">
          <cell r="A856" t="str">
            <v>453SG</v>
          </cell>
          <cell r="B856" t="str">
            <v>453</v>
          </cell>
          <cell r="D856">
            <v>0</v>
          </cell>
          <cell r="F856" t="str">
            <v>453SG</v>
          </cell>
          <cell r="G856" t="str">
            <v>453</v>
          </cell>
          <cell r="I856">
            <v>0</v>
          </cell>
        </row>
        <row r="857">
          <cell r="A857" t="str">
            <v>456CA</v>
          </cell>
          <cell r="B857" t="str">
            <v>456</v>
          </cell>
          <cell r="D857">
            <v>0</v>
          </cell>
          <cell r="F857" t="str">
            <v>456CA</v>
          </cell>
          <cell r="G857" t="str">
            <v>456</v>
          </cell>
          <cell r="I857">
            <v>0</v>
          </cell>
        </row>
        <row r="858">
          <cell r="A858" t="str">
            <v>456IDU</v>
          </cell>
          <cell r="B858" t="str">
            <v>456</v>
          </cell>
          <cell r="D858">
            <v>2805314.81</v>
          </cell>
          <cell r="F858" t="str">
            <v>456IDU</v>
          </cell>
          <cell r="G858" t="str">
            <v>456</v>
          </cell>
          <cell r="I858">
            <v>2805314.81</v>
          </cell>
        </row>
        <row r="859">
          <cell r="A859" t="str">
            <v>456OR</v>
          </cell>
          <cell r="B859" t="str">
            <v>456</v>
          </cell>
          <cell r="D859">
            <v>20923881.490000002</v>
          </cell>
          <cell r="F859" t="str">
            <v>456OR</v>
          </cell>
          <cell r="G859" t="str">
            <v>456</v>
          </cell>
          <cell r="I859">
            <v>20923881.490000002</v>
          </cell>
        </row>
        <row r="860">
          <cell r="A860" t="str">
            <v>456OTHER</v>
          </cell>
          <cell r="B860" t="str">
            <v>456</v>
          </cell>
          <cell r="D860">
            <v>24783383.239999998</v>
          </cell>
          <cell r="F860" t="str">
            <v>456OTHER</v>
          </cell>
          <cell r="G860" t="str">
            <v>456</v>
          </cell>
          <cell r="I860">
            <v>24783383.239999998</v>
          </cell>
        </row>
        <row r="861">
          <cell r="A861" t="str">
            <v>456SE</v>
          </cell>
          <cell r="B861" t="str">
            <v>456</v>
          </cell>
          <cell r="D861">
            <v>15918162.49</v>
          </cell>
          <cell r="F861" t="str">
            <v>456SE</v>
          </cell>
          <cell r="G861" t="str">
            <v>456</v>
          </cell>
          <cell r="I861">
            <v>15918162.49</v>
          </cell>
        </row>
        <row r="862">
          <cell r="A862" t="str">
            <v>456SG</v>
          </cell>
          <cell r="B862" t="str">
            <v>456</v>
          </cell>
          <cell r="D862">
            <v>42590070.766000003</v>
          </cell>
          <cell r="F862" t="str">
            <v>456SG</v>
          </cell>
          <cell r="G862" t="str">
            <v>456</v>
          </cell>
          <cell r="I862">
            <v>42590070.766000003</v>
          </cell>
        </row>
        <row r="863">
          <cell r="A863" t="str">
            <v>456SO</v>
          </cell>
          <cell r="B863" t="str">
            <v>456</v>
          </cell>
          <cell r="D863">
            <v>-111169.9000000018</v>
          </cell>
          <cell r="F863" t="str">
            <v>456SO</v>
          </cell>
          <cell r="G863" t="str">
            <v>456</v>
          </cell>
          <cell r="I863">
            <v>-111169.9000000018</v>
          </cell>
        </row>
        <row r="864">
          <cell r="A864" t="str">
            <v>456UT</v>
          </cell>
          <cell r="B864" t="str">
            <v>456</v>
          </cell>
          <cell r="D864">
            <v>555782.24</v>
          </cell>
          <cell r="F864" t="str">
            <v>456UT</v>
          </cell>
          <cell r="G864" t="str">
            <v>456</v>
          </cell>
          <cell r="I864">
            <v>555782.24</v>
          </cell>
        </row>
        <row r="865">
          <cell r="A865" t="str">
            <v>456WA</v>
          </cell>
          <cell r="B865" t="str">
            <v>456</v>
          </cell>
          <cell r="D865">
            <v>-40061.040000000001</v>
          </cell>
          <cell r="F865" t="str">
            <v>456WA</v>
          </cell>
          <cell r="G865" t="str">
            <v>456</v>
          </cell>
          <cell r="I865">
            <v>-40061.040000000001</v>
          </cell>
        </row>
        <row r="866">
          <cell r="A866" t="str">
            <v>456WYP</v>
          </cell>
          <cell r="B866" t="str">
            <v>456</v>
          </cell>
          <cell r="D866">
            <v>275995.34000000003</v>
          </cell>
          <cell r="F866" t="str">
            <v>456WYP</v>
          </cell>
          <cell r="G866" t="str">
            <v>456</v>
          </cell>
          <cell r="I866">
            <v>275995.34000000003</v>
          </cell>
        </row>
        <row r="867">
          <cell r="A867" t="str">
            <v>4118SE</v>
          </cell>
          <cell r="B867" t="str">
            <v>4118</v>
          </cell>
          <cell r="D867">
            <v>-2236688.2999999998</v>
          </cell>
          <cell r="F867" t="str">
            <v>4118SE</v>
          </cell>
          <cell r="G867" t="str">
            <v>4118</v>
          </cell>
          <cell r="I867">
            <v>-2236688.2999999998</v>
          </cell>
        </row>
        <row r="868">
          <cell r="A868" t="str">
            <v>421DGU</v>
          </cell>
          <cell r="B868" t="str">
            <v>421</v>
          </cell>
          <cell r="D868">
            <v>-130270.43</v>
          </cell>
          <cell r="F868" t="str">
            <v>421DGU</v>
          </cell>
          <cell r="G868" t="str">
            <v>421</v>
          </cell>
          <cell r="I868">
            <v>-130270.43</v>
          </cell>
        </row>
        <row r="869">
          <cell r="A869" t="str">
            <v>421IDU</v>
          </cell>
          <cell r="B869" t="str">
            <v>421</v>
          </cell>
          <cell r="D869">
            <v>0</v>
          </cell>
          <cell r="F869" t="str">
            <v>421IDU</v>
          </cell>
          <cell r="G869" t="str">
            <v>421</v>
          </cell>
          <cell r="I869">
            <v>0</v>
          </cell>
        </row>
        <row r="870">
          <cell r="A870" t="str">
            <v>421OR</v>
          </cell>
          <cell r="B870" t="str">
            <v>421</v>
          </cell>
          <cell r="D870">
            <v>128790.75</v>
          </cell>
          <cell r="F870" t="str">
            <v>421OR</v>
          </cell>
          <cell r="G870" t="str">
            <v>421</v>
          </cell>
          <cell r="I870">
            <v>128790.75</v>
          </cell>
        </row>
        <row r="871">
          <cell r="A871" t="str">
            <v>421SG</v>
          </cell>
          <cell r="B871" t="str">
            <v>421</v>
          </cell>
          <cell r="D871">
            <v>-1567017.49</v>
          </cell>
          <cell r="F871" t="str">
            <v>421SG</v>
          </cell>
          <cell r="G871" t="str">
            <v>421</v>
          </cell>
          <cell r="I871">
            <v>-1567017.49</v>
          </cell>
        </row>
        <row r="872">
          <cell r="A872" t="str">
            <v>421SO</v>
          </cell>
          <cell r="B872" t="str">
            <v>421</v>
          </cell>
          <cell r="D872">
            <v>0</v>
          </cell>
          <cell r="F872" t="str">
            <v>421SO</v>
          </cell>
          <cell r="G872" t="str">
            <v>421</v>
          </cell>
          <cell r="I872">
            <v>0</v>
          </cell>
        </row>
        <row r="873">
          <cell r="A873" t="str">
            <v>421UT</v>
          </cell>
          <cell r="B873" t="str">
            <v>421</v>
          </cell>
          <cell r="D873">
            <v>-14499.29</v>
          </cell>
          <cell r="F873" t="str">
            <v>421UT</v>
          </cell>
          <cell r="G873" t="str">
            <v>421</v>
          </cell>
          <cell r="I873">
            <v>-14499.29</v>
          </cell>
        </row>
        <row r="874">
          <cell r="A874" t="str">
            <v>421WYP</v>
          </cell>
          <cell r="B874" t="str">
            <v>421</v>
          </cell>
          <cell r="D874">
            <v>0</v>
          </cell>
          <cell r="F874" t="str">
            <v>421WYP</v>
          </cell>
          <cell r="G874" t="str">
            <v>421</v>
          </cell>
          <cell r="I874">
            <v>0</v>
          </cell>
        </row>
        <row r="875">
          <cell r="A875" t="str">
            <v>500SNPPS</v>
          </cell>
          <cell r="B875" t="str">
            <v>500</v>
          </cell>
          <cell r="D875">
            <v>19953035.094271019</v>
          </cell>
          <cell r="F875" t="str">
            <v>500SNPPS</v>
          </cell>
          <cell r="G875" t="str">
            <v>500</v>
          </cell>
          <cell r="I875">
            <v>19953035.094271019</v>
          </cell>
        </row>
        <row r="876">
          <cell r="A876" t="str">
            <v>500SSGCH</v>
          </cell>
          <cell r="B876" t="str">
            <v>500</v>
          </cell>
          <cell r="D876">
            <v>1477672.5572198934</v>
          </cell>
          <cell r="F876" t="str">
            <v>500SSGCH</v>
          </cell>
          <cell r="G876" t="str">
            <v>500</v>
          </cell>
          <cell r="I876">
            <v>1477672.5572198934</v>
          </cell>
        </row>
        <row r="877">
          <cell r="A877" t="str">
            <v>501SE</v>
          </cell>
          <cell r="B877" t="str">
            <v>501</v>
          </cell>
          <cell r="D877">
            <v>262695433.89428085</v>
          </cell>
          <cell r="F877" t="str">
            <v>501SE</v>
          </cell>
          <cell r="G877" t="str">
            <v>501</v>
          </cell>
          <cell r="I877">
            <v>262695433.89428085</v>
          </cell>
        </row>
        <row r="878">
          <cell r="A878" t="str">
            <v>501SE-C</v>
          </cell>
          <cell r="B878" t="str">
            <v>501</v>
          </cell>
          <cell r="D878">
            <v>171044967</v>
          </cell>
          <cell r="F878" t="str">
            <v>501SE-C</v>
          </cell>
          <cell r="G878" t="str">
            <v>501</v>
          </cell>
          <cell r="I878">
            <v>171044967</v>
          </cell>
        </row>
        <row r="879">
          <cell r="A879" t="str">
            <v>501SSECH</v>
          </cell>
          <cell r="B879" t="str">
            <v>501</v>
          </cell>
          <cell r="D879">
            <v>48608301.82</v>
          </cell>
          <cell r="F879" t="str">
            <v>501SSECH</v>
          </cell>
          <cell r="G879" t="str">
            <v>501</v>
          </cell>
          <cell r="I879">
            <v>48608301.82</v>
          </cell>
        </row>
        <row r="880">
          <cell r="A880" t="str">
            <v>502SNPPS</v>
          </cell>
          <cell r="B880" t="str">
            <v>502</v>
          </cell>
          <cell r="D880">
            <v>33550041.834949538</v>
          </cell>
          <cell r="F880" t="str">
            <v>502SNPPS</v>
          </cell>
          <cell r="G880" t="str">
            <v>502</v>
          </cell>
          <cell r="I880">
            <v>33550041.834949538</v>
          </cell>
        </row>
        <row r="881">
          <cell r="A881" t="str">
            <v>502SSGCH</v>
          </cell>
          <cell r="B881" t="str">
            <v>502</v>
          </cell>
          <cell r="D881">
            <v>2503191.0728868134</v>
          </cell>
          <cell r="F881" t="str">
            <v>502SSGCH</v>
          </cell>
          <cell r="G881" t="str">
            <v>502</v>
          </cell>
          <cell r="I881">
            <v>2503191.0728868134</v>
          </cell>
        </row>
        <row r="882">
          <cell r="A882" t="str">
            <v>503SE</v>
          </cell>
          <cell r="B882" t="str">
            <v>503</v>
          </cell>
          <cell r="D882">
            <v>4352619.8099999996</v>
          </cell>
          <cell r="F882" t="str">
            <v>503SE</v>
          </cell>
          <cell r="G882" t="str">
            <v>503</v>
          </cell>
          <cell r="I882">
            <v>4352619.8099999996</v>
          </cell>
        </row>
        <row r="883">
          <cell r="A883" t="str">
            <v>505SNPPS</v>
          </cell>
          <cell r="B883" t="str">
            <v>505</v>
          </cell>
          <cell r="D883">
            <v>2327306.4205959952</v>
          </cell>
          <cell r="F883" t="str">
            <v>505SNPPS</v>
          </cell>
          <cell r="G883" t="str">
            <v>505</v>
          </cell>
          <cell r="I883">
            <v>2327306.4205959952</v>
          </cell>
        </row>
        <row r="884">
          <cell r="A884" t="str">
            <v>505SSGCH</v>
          </cell>
          <cell r="B884" t="str">
            <v>505</v>
          </cell>
          <cell r="D884">
            <v>1200333.2544359756</v>
          </cell>
          <cell r="F884" t="str">
            <v>505SSGCH</v>
          </cell>
          <cell r="G884" t="str">
            <v>505</v>
          </cell>
          <cell r="I884">
            <v>1200333.2544359756</v>
          </cell>
        </row>
        <row r="885">
          <cell r="A885" t="str">
            <v>506SNPPS</v>
          </cell>
          <cell r="B885" t="str">
            <v>506</v>
          </cell>
          <cell r="D885">
            <v>31187578.843909536</v>
          </cell>
          <cell r="F885" t="str">
            <v>506SNPPS</v>
          </cell>
          <cell r="G885" t="str">
            <v>506</v>
          </cell>
          <cell r="I885">
            <v>31187578.843909536</v>
          </cell>
        </row>
        <row r="886">
          <cell r="A886" t="str">
            <v>506SSGCH</v>
          </cell>
          <cell r="B886" t="str">
            <v>506</v>
          </cell>
          <cell r="D886">
            <v>1579531.4417435215</v>
          </cell>
          <cell r="F886" t="str">
            <v>506SSGCH</v>
          </cell>
          <cell r="G886" t="str">
            <v>506</v>
          </cell>
          <cell r="I886">
            <v>1579531.4417435215</v>
          </cell>
        </row>
        <row r="887">
          <cell r="A887" t="str">
            <v>507SNPPS</v>
          </cell>
          <cell r="B887" t="str">
            <v>507</v>
          </cell>
          <cell r="D887">
            <v>1172389.8720588796</v>
          </cell>
          <cell r="F887" t="str">
            <v>507SNPPS</v>
          </cell>
          <cell r="G887" t="str">
            <v>507</v>
          </cell>
          <cell r="I887">
            <v>1172389.8720588796</v>
          </cell>
        </row>
        <row r="888">
          <cell r="A888" t="str">
            <v>507SSGCH</v>
          </cell>
          <cell r="B888" t="str">
            <v>507</v>
          </cell>
          <cell r="D888">
            <v>27729.841760670733</v>
          </cell>
          <cell r="F888" t="str">
            <v>507SSGCH</v>
          </cell>
          <cell r="G888" t="str">
            <v>507</v>
          </cell>
          <cell r="I888">
            <v>27729.841760670733</v>
          </cell>
        </row>
        <row r="889">
          <cell r="A889" t="str">
            <v>510SNPPS</v>
          </cell>
          <cell r="B889" t="str">
            <v>510</v>
          </cell>
          <cell r="D889">
            <v>5561594.9206428714</v>
          </cell>
          <cell r="F889" t="str">
            <v>510SNPPS</v>
          </cell>
          <cell r="G889" t="str">
            <v>510</v>
          </cell>
          <cell r="I889">
            <v>5561594.9206428714</v>
          </cell>
        </row>
        <row r="890">
          <cell r="A890" t="str">
            <v>510SSGCH</v>
          </cell>
          <cell r="B890" t="str">
            <v>510</v>
          </cell>
          <cell r="D890">
            <v>2609149.9680178887</v>
          </cell>
          <cell r="F890" t="str">
            <v>510SSGCH</v>
          </cell>
          <cell r="G890" t="str">
            <v>510</v>
          </cell>
          <cell r="I890">
            <v>2609149.9680178887</v>
          </cell>
        </row>
        <row r="891">
          <cell r="A891" t="str">
            <v>511SNPPS</v>
          </cell>
          <cell r="B891" t="str">
            <v>511</v>
          </cell>
          <cell r="D891">
            <v>18307253.932096332</v>
          </cell>
          <cell r="F891" t="str">
            <v>511SNPPS</v>
          </cell>
          <cell r="G891" t="str">
            <v>511</v>
          </cell>
          <cell r="I891">
            <v>18307253.932096332</v>
          </cell>
        </row>
        <row r="892">
          <cell r="A892" t="str">
            <v>511SSGCH</v>
          </cell>
          <cell r="B892" t="str">
            <v>511</v>
          </cell>
          <cell r="D892">
            <v>869387.76607039827</v>
          </cell>
          <cell r="F892" t="str">
            <v>511SSGCH</v>
          </cell>
          <cell r="G892" t="str">
            <v>511</v>
          </cell>
          <cell r="I892">
            <v>869387.76607039827</v>
          </cell>
        </row>
        <row r="893">
          <cell r="A893" t="str">
            <v>512SNPPS</v>
          </cell>
          <cell r="B893" t="str">
            <v>512</v>
          </cell>
          <cell r="D893">
            <v>79376175.545696512</v>
          </cell>
          <cell r="F893" t="str">
            <v>512SNPPS</v>
          </cell>
          <cell r="G893" t="str">
            <v>512</v>
          </cell>
          <cell r="I893">
            <v>79376175.545696512</v>
          </cell>
        </row>
        <row r="894">
          <cell r="A894" t="str">
            <v>512SSGCH</v>
          </cell>
          <cell r="B894" t="str">
            <v>512</v>
          </cell>
          <cell r="D894">
            <v>6277786.8734275838</v>
          </cell>
          <cell r="F894" t="str">
            <v>512SSGCH</v>
          </cell>
          <cell r="G894" t="str">
            <v>512</v>
          </cell>
          <cell r="I894">
            <v>6277786.8734275838</v>
          </cell>
        </row>
        <row r="895">
          <cell r="A895" t="str">
            <v>513SNPPS</v>
          </cell>
          <cell r="B895" t="str">
            <v>513</v>
          </cell>
          <cell r="D895">
            <v>28489436.114670005</v>
          </cell>
          <cell r="F895" t="str">
            <v>513SNPPS</v>
          </cell>
          <cell r="G895" t="str">
            <v>513</v>
          </cell>
          <cell r="I895">
            <v>28489436.114670005</v>
          </cell>
        </row>
        <row r="896">
          <cell r="A896" t="str">
            <v>513SSGCH</v>
          </cell>
          <cell r="B896" t="str">
            <v>513</v>
          </cell>
          <cell r="D896">
            <v>2533934.0634016162</v>
          </cell>
          <cell r="F896" t="str">
            <v>513SSGCH</v>
          </cell>
          <cell r="G896" t="str">
            <v>513</v>
          </cell>
          <cell r="I896">
            <v>2533934.0634016162</v>
          </cell>
        </row>
        <row r="897">
          <cell r="A897" t="str">
            <v>514SNPPS</v>
          </cell>
          <cell r="B897" t="str">
            <v>514</v>
          </cell>
          <cell r="D897">
            <v>25447113.307696175</v>
          </cell>
          <cell r="F897" t="str">
            <v>514SNPPS</v>
          </cell>
          <cell r="G897" t="str">
            <v>514</v>
          </cell>
          <cell r="I897">
            <v>25447113.307696175</v>
          </cell>
        </row>
        <row r="898">
          <cell r="A898" t="str">
            <v>514SSGCH</v>
          </cell>
          <cell r="B898" t="str">
            <v>514</v>
          </cell>
          <cell r="D898">
            <v>-2588705.7424176182</v>
          </cell>
          <cell r="F898" t="str">
            <v>514SSGCH</v>
          </cell>
          <cell r="G898" t="str">
            <v>514</v>
          </cell>
          <cell r="I898">
            <v>-2588705.7424176182</v>
          </cell>
        </row>
        <row r="899">
          <cell r="A899" t="str">
            <v>535SNPPH-P</v>
          </cell>
          <cell r="B899" t="str">
            <v>535</v>
          </cell>
          <cell r="D899">
            <v>3029357.6895779907</v>
          </cell>
          <cell r="F899" t="str">
            <v>535SNPPH-P</v>
          </cell>
          <cell r="G899" t="str">
            <v>535</v>
          </cell>
          <cell r="I899">
            <v>3029357.6895779907</v>
          </cell>
        </row>
        <row r="900">
          <cell r="A900" t="str">
            <v>535SNPPH-U</v>
          </cell>
          <cell r="B900" t="str">
            <v>535</v>
          </cell>
          <cell r="D900">
            <v>1360352.1764540139</v>
          </cell>
          <cell r="F900" t="str">
            <v>535SNPPH-U</v>
          </cell>
          <cell r="G900" t="str">
            <v>535</v>
          </cell>
          <cell r="I900">
            <v>1360352.1764540139</v>
          </cell>
        </row>
        <row r="901">
          <cell r="A901" t="str">
            <v>536SNPPH-P</v>
          </cell>
          <cell r="B901" t="str">
            <v>536</v>
          </cell>
          <cell r="D901">
            <v>53604.660859812866</v>
          </cell>
          <cell r="F901" t="str">
            <v>536SNPPH-P</v>
          </cell>
          <cell r="G901" t="str">
            <v>536</v>
          </cell>
          <cell r="I901">
            <v>53604.660859812866</v>
          </cell>
        </row>
        <row r="902">
          <cell r="A902" t="str">
            <v>536SNPPH-U</v>
          </cell>
          <cell r="B902" t="str">
            <v>536</v>
          </cell>
          <cell r="D902">
            <v>71566.860075516699</v>
          </cell>
          <cell r="F902" t="str">
            <v>536SNPPH-U</v>
          </cell>
          <cell r="G902" t="str">
            <v>536</v>
          </cell>
          <cell r="I902">
            <v>71566.860075516699</v>
          </cell>
        </row>
        <row r="903">
          <cell r="A903" t="str">
            <v>537SNPPH-P</v>
          </cell>
          <cell r="B903" t="str">
            <v>537</v>
          </cell>
          <cell r="D903">
            <v>3890702.6966905948</v>
          </cell>
          <cell r="F903" t="str">
            <v>537SNPPH-P</v>
          </cell>
          <cell r="G903" t="str">
            <v>537</v>
          </cell>
          <cell r="I903">
            <v>3890702.6966905948</v>
          </cell>
        </row>
        <row r="904">
          <cell r="A904" t="str">
            <v>537SNPPH-U</v>
          </cell>
          <cell r="B904" t="str">
            <v>537</v>
          </cell>
          <cell r="D904">
            <v>507285.67671111668</v>
          </cell>
          <cell r="F904" t="str">
            <v>537SNPPH-U</v>
          </cell>
          <cell r="G904" t="str">
            <v>537</v>
          </cell>
          <cell r="I904">
            <v>507285.67671111668</v>
          </cell>
        </row>
        <row r="905">
          <cell r="A905" t="str">
            <v>538SNPPH-P</v>
          </cell>
          <cell r="B905" t="str">
            <v>538</v>
          </cell>
          <cell r="D905">
            <v>597.15651361825212</v>
          </cell>
          <cell r="F905" t="str">
            <v>538SNPPH-P</v>
          </cell>
          <cell r="G905" t="str">
            <v>538</v>
          </cell>
          <cell r="I905">
            <v>597.15651361825212</v>
          </cell>
        </row>
        <row r="906">
          <cell r="A906" t="str">
            <v>538SNPPH-U</v>
          </cell>
          <cell r="B906" t="str">
            <v>538</v>
          </cell>
          <cell r="D906">
            <v>0</v>
          </cell>
          <cell r="F906" t="str">
            <v>538SNPPH-U</v>
          </cell>
          <cell r="G906" t="str">
            <v>538</v>
          </cell>
          <cell r="I906">
            <v>0</v>
          </cell>
        </row>
        <row r="907">
          <cell r="A907" t="str">
            <v>539SNPPH-P</v>
          </cell>
          <cell r="B907" t="str">
            <v>539</v>
          </cell>
          <cell r="D907">
            <v>11163042.004088722</v>
          </cell>
          <cell r="F907" t="str">
            <v>539SNPPH-P</v>
          </cell>
          <cell r="G907" t="str">
            <v>539</v>
          </cell>
          <cell r="I907">
            <v>11163042.004088722</v>
          </cell>
        </row>
        <row r="908">
          <cell r="A908" t="str">
            <v>539SNPPH-U</v>
          </cell>
          <cell r="B908" t="str">
            <v>539</v>
          </cell>
          <cell r="D908">
            <v>7411527.5120925885</v>
          </cell>
          <cell r="F908" t="str">
            <v>539SNPPH-U</v>
          </cell>
          <cell r="G908" t="str">
            <v>539</v>
          </cell>
          <cell r="I908">
            <v>7411527.5120925885</v>
          </cell>
        </row>
        <row r="909">
          <cell r="A909" t="str">
            <v>540SNPPH-P</v>
          </cell>
          <cell r="B909" t="str">
            <v>540</v>
          </cell>
          <cell r="D909">
            <v>113323.04286753574</v>
          </cell>
          <cell r="F909" t="str">
            <v>540SNPPH-P</v>
          </cell>
          <cell r="G909" t="str">
            <v>540</v>
          </cell>
          <cell r="I909">
            <v>113323.04286753574</v>
          </cell>
        </row>
        <row r="910">
          <cell r="A910" t="str">
            <v>540SNPPH-U</v>
          </cell>
          <cell r="B910" t="str">
            <v>540</v>
          </cell>
          <cell r="D910">
            <v>26250.9396263911</v>
          </cell>
          <cell r="F910" t="str">
            <v>540SNPPH-U</v>
          </cell>
          <cell r="G910" t="str">
            <v>540</v>
          </cell>
          <cell r="I910">
            <v>26250.9396263911</v>
          </cell>
        </row>
        <row r="911">
          <cell r="A911" t="str">
            <v>542SNPPH-P</v>
          </cell>
          <cell r="B911" t="str">
            <v>542</v>
          </cell>
          <cell r="D911">
            <v>977232.67334266345</v>
          </cell>
          <cell r="F911" t="str">
            <v>542SNPPH-P</v>
          </cell>
          <cell r="G911" t="str">
            <v>542</v>
          </cell>
          <cell r="I911">
            <v>977232.67334266345</v>
          </cell>
        </row>
        <row r="912">
          <cell r="A912" t="str">
            <v>542SNPPH-U</v>
          </cell>
          <cell r="B912" t="str">
            <v>542</v>
          </cell>
          <cell r="D912">
            <v>134456.22006506909</v>
          </cell>
          <cell r="F912" t="str">
            <v>542SNPPH-U</v>
          </cell>
          <cell r="G912" t="str">
            <v>542</v>
          </cell>
          <cell r="I912">
            <v>134456.22006506909</v>
          </cell>
        </row>
        <row r="913">
          <cell r="A913" t="str">
            <v>543SNPPH-P</v>
          </cell>
          <cell r="B913" t="str">
            <v>543</v>
          </cell>
          <cell r="D913">
            <v>1390124.981050367</v>
          </cell>
          <cell r="F913" t="str">
            <v>543SNPPH-P</v>
          </cell>
          <cell r="G913" t="str">
            <v>543</v>
          </cell>
          <cell r="I913">
            <v>1390124.981050367</v>
          </cell>
        </row>
        <row r="914">
          <cell r="A914" t="str">
            <v>543SNPPH-U</v>
          </cell>
          <cell r="B914" t="str">
            <v>543</v>
          </cell>
          <cell r="D914">
            <v>753681.73722513742</v>
          </cell>
          <cell r="F914" t="str">
            <v>543SNPPH-U</v>
          </cell>
          <cell r="G914" t="str">
            <v>543</v>
          </cell>
          <cell r="I914">
            <v>753681.73722513742</v>
          </cell>
        </row>
        <row r="915">
          <cell r="A915" t="str">
            <v>544SNPPH-P</v>
          </cell>
          <cell r="B915" t="str">
            <v>544</v>
          </cell>
          <cell r="D915">
            <v>1464214.6913041568</v>
          </cell>
          <cell r="F915" t="str">
            <v>544SNPPH-P</v>
          </cell>
          <cell r="G915" t="str">
            <v>544</v>
          </cell>
          <cell r="I915">
            <v>1464214.6913041568</v>
          </cell>
        </row>
        <row r="916">
          <cell r="A916" t="str">
            <v>544SNPPH-U</v>
          </cell>
          <cell r="B916" t="str">
            <v>544</v>
          </cell>
          <cell r="D916">
            <v>820806.69101361383</v>
          </cell>
          <cell r="F916" t="str">
            <v>544SNPPH-U</v>
          </cell>
          <cell r="G916" t="str">
            <v>544</v>
          </cell>
          <cell r="I916">
            <v>820806.69101361383</v>
          </cell>
        </row>
        <row r="917">
          <cell r="A917" t="str">
            <v>545SNPPH-P</v>
          </cell>
          <cell r="B917" t="str">
            <v>545</v>
          </cell>
          <cell r="D917">
            <v>3174874.3744490375</v>
          </cell>
          <cell r="F917" t="str">
            <v>545SNPPH-P</v>
          </cell>
          <cell r="G917" t="str">
            <v>545</v>
          </cell>
          <cell r="I917">
            <v>3174874.3744490375</v>
          </cell>
        </row>
        <row r="918">
          <cell r="A918" t="str">
            <v>545SNPPH-U</v>
          </cell>
          <cell r="B918" t="str">
            <v>545</v>
          </cell>
          <cell r="D918">
            <v>813665.3896782446</v>
          </cell>
          <cell r="F918" t="str">
            <v>545SNPPH-U</v>
          </cell>
          <cell r="G918" t="str">
            <v>545</v>
          </cell>
          <cell r="I918">
            <v>813665.3896782446</v>
          </cell>
        </row>
        <row r="919">
          <cell r="A919" t="str">
            <v>546SNPPO</v>
          </cell>
          <cell r="B919" t="str">
            <v>546</v>
          </cell>
          <cell r="D919">
            <v>14636.25312519872</v>
          </cell>
          <cell r="F919" t="str">
            <v>546SNPPO</v>
          </cell>
          <cell r="G919" t="str">
            <v>546</v>
          </cell>
          <cell r="I919">
            <v>14636.25312519872</v>
          </cell>
        </row>
        <row r="920">
          <cell r="A920" t="str">
            <v>547SE</v>
          </cell>
          <cell r="B920" t="str">
            <v>547</v>
          </cell>
          <cell r="D920">
            <v>136588696.75</v>
          </cell>
          <cell r="F920" t="str">
            <v>547SE</v>
          </cell>
          <cell r="G920" t="str">
            <v>547</v>
          </cell>
          <cell r="I920">
            <v>136588696.75</v>
          </cell>
        </row>
        <row r="921">
          <cell r="A921" t="str">
            <v>547SSECT</v>
          </cell>
          <cell r="B921" t="str">
            <v>547</v>
          </cell>
          <cell r="D921">
            <v>20116638.52</v>
          </cell>
          <cell r="F921" t="str">
            <v>547SSECT</v>
          </cell>
          <cell r="G921" t="str">
            <v>547</v>
          </cell>
          <cell r="I921">
            <v>20116638.52</v>
          </cell>
        </row>
        <row r="922">
          <cell r="A922" t="str">
            <v>548SNPPO</v>
          </cell>
          <cell r="B922" t="str">
            <v>548</v>
          </cell>
          <cell r="D922">
            <v>7301943.8464916609</v>
          </cell>
          <cell r="F922" t="str">
            <v>548SNPPO</v>
          </cell>
          <cell r="G922" t="str">
            <v>548</v>
          </cell>
          <cell r="I922">
            <v>7301943.8464916609</v>
          </cell>
        </row>
        <row r="923">
          <cell r="A923" t="str">
            <v>548SSGCT</v>
          </cell>
          <cell r="B923" t="str">
            <v>548</v>
          </cell>
          <cell r="D923">
            <v>3022595.0069391732</v>
          </cell>
          <cell r="F923" t="str">
            <v>548SSGCT</v>
          </cell>
          <cell r="G923" t="str">
            <v>548</v>
          </cell>
          <cell r="I923">
            <v>3022595.0069391732</v>
          </cell>
        </row>
        <row r="924">
          <cell r="A924" t="str">
            <v>549SNPPO</v>
          </cell>
          <cell r="B924" t="str">
            <v>549</v>
          </cell>
          <cell r="D924">
            <v>1557368.540210553</v>
          </cell>
          <cell r="F924" t="str">
            <v>549SNPPO</v>
          </cell>
          <cell r="G924" t="str">
            <v>549</v>
          </cell>
          <cell r="I924">
            <v>1557368.540210553</v>
          </cell>
        </row>
        <row r="925">
          <cell r="A925" t="str">
            <v>549SSGCT</v>
          </cell>
          <cell r="B925" t="str">
            <v>549</v>
          </cell>
          <cell r="D925">
            <v>917.24412678682404</v>
          </cell>
          <cell r="F925" t="str">
            <v>549SSGCT</v>
          </cell>
          <cell r="G925" t="str">
            <v>549</v>
          </cell>
          <cell r="I925">
            <v>917.24412678682404</v>
          </cell>
        </row>
        <row r="926">
          <cell r="A926" t="str">
            <v>550SNPPO</v>
          </cell>
          <cell r="B926" t="str">
            <v>550</v>
          </cell>
          <cell r="D926">
            <v>372694.38000400312</v>
          </cell>
          <cell r="F926" t="str">
            <v>550SNPPO</v>
          </cell>
          <cell r="G926" t="str">
            <v>550</v>
          </cell>
          <cell r="I926">
            <v>372694.38000400312</v>
          </cell>
        </row>
        <row r="927">
          <cell r="A927" t="str">
            <v>550SSGCT</v>
          </cell>
          <cell r="B927" t="str">
            <v>550</v>
          </cell>
          <cell r="D927">
            <v>17701764.901421133</v>
          </cell>
          <cell r="F927" t="str">
            <v>550SSGCT</v>
          </cell>
          <cell r="G927" t="str">
            <v>550</v>
          </cell>
          <cell r="I927">
            <v>17701764.901421133</v>
          </cell>
        </row>
        <row r="928">
          <cell r="A928" t="str">
            <v>552SNPPO</v>
          </cell>
          <cell r="B928" t="str">
            <v>552</v>
          </cell>
          <cell r="D928">
            <v>3900.3731709935882</v>
          </cell>
          <cell r="F928" t="str">
            <v>552SNPPO</v>
          </cell>
          <cell r="G928" t="str">
            <v>552</v>
          </cell>
          <cell r="I928">
            <v>3900.3731709935882</v>
          </cell>
        </row>
        <row r="929">
          <cell r="A929" t="str">
            <v>552SSGCT</v>
          </cell>
          <cell r="B929" t="str">
            <v>552</v>
          </cell>
          <cell r="D929">
            <v>145627.5068504207</v>
          </cell>
          <cell r="F929" t="str">
            <v>552SSGCT</v>
          </cell>
          <cell r="G929" t="str">
            <v>552</v>
          </cell>
          <cell r="I929">
            <v>145627.5068504207</v>
          </cell>
        </row>
        <row r="930">
          <cell r="A930" t="str">
            <v>553SNPPO</v>
          </cell>
          <cell r="B930" t="str">
            <v>553</v>
          </cell>
          <cell r="D930">
            <v>4150.2525313874439</v>
          </cell>
          <cell r="F930" t="str">
            <v>553SNPPO</v>
          </cell>
          <cell r="G930" t="str">
            <v>553</v>
          </cell>
          <cell r="I930">
            <v>4150.2525313874439</v>
          </cell>
        </row>
        <row r="931">
          <cell r="A931" t="str">
            <v>553SSGCT</v>
          </cell>
          <cell r="B931" t="str">
            <v>553</v>
          </cell>
          <cell r="D931">
            <v>955088.92235582159</v>
          </cell>
          <cell r="F931" t="str">
            <v>553SSGCT</v>
          </cell>
          <cell r="G931" t="str">
            <v>553</v>
          </cell>
          <cell r="I931">
            <v>955088.92235582159</v>
          </cell>
        </row>
        <row r="932">
          <cell r="A932" t="str">
            <v>554SNPPO</v>
          </cell>
          <cell r="B932" t="str">
            <v>554</v>
          </cell>
          <cell r="D932">
            <v>-871803.00672114699</v>
          </cell>
          <cell r="F932" t="str">
            <v>554SNPPO</v>
          </cell>
          <cell r="G932" t="str">
            <v>554</v>
          </cell>
          <cell r="I932">
            <v>-871803.00672114699</v>
          </cell>
        </row>
        <row r="933">
          <cell r="A933" t="str">
            <v>554SSGCT</v>
          </cell>
          <cell r="B933" t="str">
            <v>554</v>
          </cell>
          <cell r="D933">
            <v>207774.87194705795</v>
          </cell>
          <cell r="F933" t="str">
            <v>554SSGCT</v>
          </cell>
          <cell r="G933" t="str">
            <v>554</v>
          </cell>
          <cell r="I933">
            <v>207774.87194705795</v>
          </cell>
        </row>
        <row r="934">
          <cell r="A934" t="str">
            <v>555IDU</v>
          </cell>
          <cell r="B934" t="str">
            <v>555</v>
          </cell>
          <cell r="D934">
            <v>-1.9999995827674866E-2</v>
          </cell>
          <cell r="F934" t="str">
            <v>555IDU</v>
          </cell>
          <cell r="G934" t="str">
            <v>555</v>
          </cell>
          <cell r="I934">
            <v>-1.9999995827674866E-2</v>
          </cell>
        </row>
        <row r="935">
          <cell r="A935" t="str">
            <v>555OR</v>
          </cell>
          <cell r="B935" t="str">
            <v>555</v>
          </cell>
          <cell r="D935">
            <v>0.37999998778104782</v>
          </cell>
          <cell r="F935" t="str">
            <v>555OR</v>
          </cell>
          <cell r="G935" t="str">
            <v>555</v>
          </cell>
          <cell r="I935">
            <v>0.37999998778104782</v>
          </cell>
        </row>
        <row r="936">
          <cell r="A936" t="str">
            <v>555SE</v>
          </cell>
          <cell r="B936" t="str">
            <v>555</v>
          </cell>
          <cell r="D936">
            <v>115187424.41</v>
          </cell>
          <cell r="F936" t="str">
            <v>555SE</v>
          </cell>
          <cell r="G936" t="str">
            <v>555</v>
          </cell>
          <cell r="I936">
            <v>115187424.41</v>
          </cell>
        </row>
        <row r="937">
          <cell r="A937" t="str">
            <v>555SG</v>
          </cell>
          <cell r="B937" t="str">
            <v>555</v>
          </cell>
          <cell r="D937">
            <v>1014197686.9499999</v>
          </cell>
          <cell r="F937" t="str">
            <v>555SG</v>
          </cell>
          <cell r="G937" t="str">
            <v>555</v>
          </cell>
          <cell r="I937">
            <v>1014197686.9499999</v>
          </cell>
        </row>
        <row r="938">
          <cell r="A938" t="str">
            <v>555WA</v>
          </cell>
          <cell r="B938" t="str">
            <v>555</v>
          </cell>
          <cell r="D938">
            <v>-0.35999999940395355</v>
          </cell>
          <cell r="F938" t="str">
            <v>555WA</v>
          </cell>
          <cell r="G938" t="str">
            <v>555</v>
          </cell>
          <cell r="I938">
            <v>-0.35999999940395355</v>
          </cell>
        </row>
        <row r="939">
          <cell r="A939" t="str">
            <v>555SSGC</v>
          </cell>
          <cell r="B939" t="str">
            <v>555</v>
          </cell>
          <cell r="D939">
            <v>37406020</v>
          </cell>
          <cell r="F939" t="str">
            <v>555SSGC</v>
          </cell>
          <cell r="G939" t="str">
            <v>555</v>
          </cell>
          <cell r="I939">
            <v>37406020</v>
          </cell>
        </row>
        <row r="940">
          <cell r="A940" t="str">
            <v>556SG</v>
          </cell>
          <cell r="B940" t="str">
            <v>556</v>
          </cell>
          <cell r="D940">
            <v>1594846.6893924635</v>
          </cell>
          <cell r="F940" t="str">
            <v>556SG</v>
          </cell>
          <cell r="G940" t="str">
            <v>556</v>
          </cell>
          <cell r="I940">
            <v>1594846.6893924635</v>
          </cell>
        </row>
        <row r="941">
          <cell r="A941" t="str">
            <v>557SG</v>
          </cell>
          <cell r="B941" t="str">
            <v>557</v>
          </cell>
          <cell r="D941">
            <v>45496191.575765222</v>
          </cell>
          <cell r="F941" t="str">
            <v>557SG</v>
          </cell>
          <cell r="G941" t="str">
            <v>557</v>
          </cell>
          <cell r="I941">
            <v>45496191.575765222</v>
          </cell>
        </row>
        <row r="942">
          <cell r="A942" t="str">
            <v>557SSGCT</v>
          </cell>
          <cell r="B942" t="str">
            <v>557</v>
          </cell>
          <cell r="D942">
            <v>448534.52217837167</v>
          </cell>
          <cell r="F942" t="str">
            <v>557SSGCT</v>
          </cell>
          <cell r="G942" t="str">
            <v>557</v>
          </cell>
          <cell r="I942">
            <v>448534.52217837167</v>
          </cell>
        </row>
        <row r="943">
          <cell r="A943" t="str">
            <v>560SNPT</v>
          </cell>
          <cell r="B943" t="str">
            <v>560</v>
          </cell>
          <cell r="D943">
            <v>4388408.9092850881</v>
          </cell>
          <cell r="F943" t="str">
            <v>560SNPT</v>
          </cell>
          <cell r="G943" t="str">
            <v>560</v>
          </cell>
          <cell r="I943">
            <v>4388408.9092850881</v>
          </cell>
        </row>
        <row r="944">
          <cell r="A944" t="str">
            <v>561SNPT</v>
          </cell>
          <cell r="B944" t="str">
            <v>561</v>
          </cell>
          <cell r="D944">
            <v>5975235.8388717137</v>
          </cell>
          <cell r="F944" t="str">
            <v>561SNPT</v>
          </cell>
          <cell r="G944" t="str">
            <v>561</v>
          </cell>
          <cell r="I944">
            <v>5975235.8388717137</v>
          </cell>
        </row>
        <row r="945">
          <cell r="A945" t="str">
            <v>562SNPT</v>
          </cell>
          <cell r="B945" t="str">
            <v>562</v>
          </cell>
          <cell r="D945">
            <v>770529.78181156516</v>
          </cell>
          <cell r="F945" t="str">
            <v>562SNPT</v>
          </cell>
          <cell r="G945" t="str">
            <v>562</v>
          </cell>
          <cell r="I945">
            <v>770529.78181156516</v>
          </cell>
        </row>
        <row r="946">
          <cell r="A946" t="str">
            <v>563SNPT</v>
          </cell>
          <cell r="B946" t="str">
            <v>563</v>
          </cell>
          <cell r="D946">
            <v>2279443.2663829098</v>
          </cell>
          <cell r="F946" t="str">
            <v>563SNPT</v>
          </cell>
          <cell r="G946" t="str">
            <v>563</v>
          </cell>
          <cell r="I946">
            <v>2279443.2663829098</v>
          </cell>
        </row>
        <row r="947">
          <cell r="A947" t="str">
            <v>565SE</v>
          </cell>
          <cell r="B947" t="str">
            <v>565</v>
          </cell>
          <cell r="D947">
            <v>294050.71999999997</v>
          </cell>
          <cell r="F947" t="str">
            <v>565SE</v>
          </cell>
          <cell r="G947" t="str">
            <v>565</v>
          </cell>
          <cell r="I947">
            <v>294050.71999999997</v>
          </cell>
        </row>
        <row r="948">
          <cell r="A948" t="str">
            <v>565SG</v>
          </cell>
          <cell r="B948" t="str">
            <v>565</v>
          </cell>
          <cell r="D948">
            <v>81833398.090000004</v>
          </cell>
          <cell r="F948" t="str">
            <v>565SG</v>
          </cell>
          <cell r="G948" t="str">
            <v>565</v>
          </cell>
          <cell r="I948">
            <v>81833398.090000004</v>
          </cell>
        </row>
        <row r="949">
          <cell r="A949" t="str">
            <v>566SNPT</v>
          </cell>
          <cell r="B949" t="str">
            <v>566</v>
          </cell>
          <cell r="D949">
            <v>-1057.9481801501825</v>
          </cell>
          <cell r="F949" t="str">
            <v>566SNPT</v>
          </cell>
          <cell r="G949" t="str">
            <v>566</v>
          </cell>
          <cell r="I949">
            <v>-1057.9481801501825</v>
          </cell>
        </row>
        <row r="950">
          <cell r="A950" t="str">
            <v>567SNPT</v>
          </cell>
          <cell r="B950" t="str">
            <v>567</v>
          </cell>
          <cell r="D950">
            <v>498013.78100954555</v>
          </cell>
          <cell r="F950" t="str">
            <v>567SNPT</v>
          </cell>
          <cell r="G950" t="str">
            <v>567</v>
          </cell>
          <cell r="I950">
            <v>498013.78100954555</v>
          </cell>
        </row>
        <row r="951">
          <cell r="A951" t="str">
            <v>568SNPT</v>
          </cell>
          <cell r="B951" t="str">
            <v>568</v>
          </cell>
          <cell r="D951">
            <v>5002.0520540540556</v>
          </cell>
          <cell r="F951" t="str">
            <v>568SNPT</v>
          </cell>
          <cell r="G951" t="str">
            <v>568</v>
          </cell>
          <cell r="I951">
            <v>5002.0520540540556</v>
          </cell>
        </row>
        <row r="952">
          <cell r="A952" t="str">
            <v>569SNPT</v>
          </cell>
          <cell r="B952" t="str">
            <v>569</v>
          </cell>
          <cell r="D952">
            <v>517.56589768339779</v>
          </cell>
          <cell r="F952" t="str">
            <v>569SNPT</v>
          </cell>
          <cell r="G952" t="str">
            <v>569</v>
          </cell>
          <cell r="I952">
            <v>517.56589768339779</v>
          </cell>
        </row>
        <row r="953">
          <cell r="A953" t="str">
            <v>570SNPT</v>
          </cell>
          <cell r="B953" t="str">
            <v>570</v>
          </cell>
          <cell r="D953">
            <v>7637193.2298898194</v>
          </cell>
          <cell r="F953" t="str">
            <v>570SNPT</v>
          </cell>
          <cell r="G953" t="str">
            <v>570</v>
          </cell>
          <cell r="I953">
            <v>7637193.2298898194</v>
          </cell>
        </row>
        <row r="954">
          <cell r="A954" t="str">
            <v>571SNPT</v>
          </cell>
          <cell r="B954" t="str">
            <v>571</v>
          </cell>
          <cell r="D954">
            <v>7493719.0459565055</v>
          </cell>
          <cell r="F954" t="str">
            <v>571SNPT</v>
          </cell>
          <cell r="G954" t="str">
            <v>571</v>
          </cell>
          <cell r="I954">
            <v>7493719.0459565055</v>
          </cell>
        </row>
        <row r="955">
          <cell r="A955" t="str">
            <v>572SNPT</v>
          </cell>
          <cell r="B955" t="str">
            <v>572</v>
          </cell>
          <cell r="D955">
            <v>21516.503181403183</v>
          </cell>
          <cell r="F955" t="str">
            <v>572SNPT</v>
          </cell>
          <cell r="G955" t="str">
            <v>572</v>
          </cell>
          <cell r="I955">
            <v>21516.503181403183</v>
          </cell>
        </row>
        <row r="956">
          <cell r="A956" t="str">
            <v>573SNPT</v>
          </cell>
          <cell r="B956" t="str">
            <v>573</v>
          </cell>
          <cell r="D956">
            <v>522712.08526568353</v>
          </cell>
          <cell r="F956" t="str">
            <v>573SNPT</v>
          </cell>
          <cell r="G956" t="str">
            <v>573</v>
          </cell>
          <cell r="I956">
            <v>522712.08526568353</v>
          </cell>
        </row>
        <row r="957">
          <cell r="A957" t="str">
            <v>580CA</v>
          </cell>
          <cell r="B957" t="str">
            <v>580</v>
          </cell>
          <cell r="D957">
            <v>29949.692321917806</v>
          </cell>
          <cell r="F957" t="str">
            <v>580CA</v>
          </cell>
          <cell r="G957" t="str">
            <v>580</v>
          </cell>
          <cell r="I957">
            <v>29949.692321917806</v>
          </cell>
        </row>
        <row r="958">
          <cell r="A958" t="str">
            <v>580IDU</v>
          </cell>
          <cell r="B958" t="str">
            <v>580</v>
          </cell>
          <cell r="D958">
            <v>-24492.389732876713</v>
          </cell>
          <cell r="F958" t="str">
            <v>580IDU</v>
          </cell>
          <cell r="G958" t="str">
            <v>580</v>
          </cell>
          <cell r="I958">
            <v>-24492.389732876713</v>
          </cell>
        </row>
        <row r="959">
          <cell r="A959" t="str">
            <v>580OR</v>
          </cell>
          <cell r="B959" t="str">
            <v>580</v>
          </cell>
          <cell r="D959">
            <v>-11790.253185367459</v>
          </cell>
          <cell r="F959" t="str">
            <v>580OR</v>
          </cell>
          <cell r="G959" t="str">
            <v>580</v>
          </cell>
          <cell r="I959">
            <v>-11790.253185367459</v>
          </cell>
        </row>
        <row r="960">
          <cell r="A960" t="str">
            <v>580SNPD</v>
          </cell>
          <cell r="B960" t="str">
            <v>580</v>
          </cell>
          <cell r="D960">
            <v>26449247.265437204</v>
          </cell>
          <cell r="F960" t="str">
            <v>580SNPD</v>
          </cell>
          <cell r="G960" t="str">
            <v>580</v>
          </cell>
          <cell r="I960">
            <v>26449247.265437204</v>
          </cell>
        </row>
        <row r="961">
          <cell r="A961" t="str">
            <v>580UT</v>
          </cell>
          <cell r="B961" t="str">
            <v>580</v>
          </cell>
          <cell r="D961">
            <v>-1485126.4305614266</v>
          </cell>
          <cell r="F961" t="str">
            <v>580UT</v>
          </cell>
          <cell r="G961" t="str">
            <v>580</v>
          </cell>
          <cell r="I961">
            <v>-1485126.4305614266</v>
          </cell>
        </row>
        <row r="962">
          <cell r="A962" t="str">
            <v>580WA</v>
          </cell>
          <cell r="B962" t="str">
            <v>580</v>
          </cell>
          <cell r="D962">
            <v>-134056.20431115461</v>
          </cell>
          <cell r="F962" t="str">
            <v>580WA</v>
          </cell>
          <cell r="G962" t="str">
            <v>580</v>
          </cell>
          <cell r="I962">
            <v>-134056.20431115461</v>
          </cell>
        </row>
        <row r="963">
          <cell r="A963" t="str">
            <v>580WYP</v>
          </cell>
          <cell r="B963" t="str">
            <v>580</v>
          </cell>
          <cell r="D963">
            <v>-121.90247553816047</v>
          </cell>
          <cell r="F963" t="str">
            <v>580WYP</v>
          </cell>
          <cell r="G963" t="str">
            <v>580</v>
          </cell>
          <cell r="I963">
            <v>-121.90247553816047</v>
          </cell>
        </row>
        <row r="964">
          <cell r="A964" t="str">
            <v>581SNPD</v>
          </cell>
          <cell r="B964" t="str">
            <v>581</v>
          </cell>
          <cell r="D964">
            <v>8364485.975533681</v>
          </cell>
          <cell r="F964" t="str">
            <v>581SNPD</v>
          </cell>
          <cell r="G964" t="str">
            <v>581</v>
          </cell>
          <cell r="I964">
            <v>8364485.975533681</v>
          </cell>
        </row>
        <row r="965">
          <cell r="A965" t="str">
            <v>582CA</v>
          </cell>
          <cell r="B965" t="str">
            <v>582</v>
          </cell>
          <cell r="D965">
            <v>39879.934102809639</v>
          </cell>
          <cell r="F965" t="str">
            <v>582CA</v>
          </cell>
          <cell r="G965" t="str">
            <v>582</v>
          </cell>
          <cell r="I965">
            <v>39879.934102809639</v>
          </cell>
        </row>
        <row r="966">
          <cell r="A966" t="str">
            <v>582IDU</v>
          </cell>
          <cell r="B966" t="str">
            <v>582</v>
          </cell>
          <cell r="D966">
            <v>189800.52821784868</v>
          </cell>
          <cell r="F966" t="str">
            <v>582IDU</v>
          </cell>
          <cell r="G966" t="str">
            <v>582</v>
          </cell>
          <cell r="I966">
            <v>189800.52821784868</v>
          </cell>
        </row>
        <row r="967">
          <cell r="A967" t="str">
            <v>582OR</v>
          </cell>
          <cell r="B967" t="str">
            <v>582</v>
          </cell>
          <cell r="D967">
            <v>628194.65530750784</v>
          </cell>
          <cell r="F967" t="str">
            <v>582OR</v>
          </cell>
          <cell r="G967" t="str">
            <v>582</v>
          </cell>
          <cell r="I967">
            <v>628194.65530750784</v>
          </cell>
        </row>
        <row r="968">
          <cell r="A968" t="str">
            <v>582SNPD</v>
          </cell>
          <cell r="B968" t="str">
            <v>582</v>
          </cell>
          <cell r="D968">
            <v>416596.3148927915</v>
          </cell>
          <cell r="F968" t="str">
            <v>582SNPD</v>
          </cell>
          <cell r="G968" t="str">
            <v>582</v>
          </cell>
          <cell r="I968">
            <v>416596.3148927915</v>
          </cell>
        </row>
        <row r="969">
          <cell r="A969" t="str">
            <v>582UT</v>
          </cell>
          <cell r="B969" t="str">
            <v>582</v>
          </cell>
          <cell r="D969">
            <v>872680.53618876869</v>
          </cell>
          <cell r="F969" t="str">
            <v>582UT</v>
          </cell>
          <cell r="G969" t="str">
            <v>582</v>
          </cell>
          <cell r="I969">
            <v>872680.53618876869</v>
          </cell>
        </row>
        <row r="970">
          <cell r="A970" t="str">
            <v>582WA</v>
          </cell>
          <cell r="B970" t="str">
            <v>582</v>
          </cell>
          <cell r="D970">
            <v>148230.8011136541</v>
          </cell>
          <cell r="F970" t="str">
            <v>582WA</v>
          </cell>
          <cell r="G970" t="str">
            <v>582</v>
          </cell>
          <cell r="I970">
            <v>148230.8011136541</v>
          </cell>
        </row>
        <row r="971">
          <cell r="A971" t="str">
            <v>582WYP</v>
          </cell>
          <cell r="B971" t="str">
            <v>582</v>
          </cell>
          <cell r="D971">
            <v>344807.47175320011</v>
          </cell>
          <cell r="F971" t="str">
            <v>582WYP</v>
          </cell>
          <cell r="G971" t="str">
            <v>582</v>
          </cell>
          <cell r="I971">
            <v>344807.47175320011</v>
          </cell>
        </row>
        <row r="972">
          <cell r="A972" t="str">
            <v>583CA</v>
          </cell>
          <cell r="B972" t="str">
            <v>583</v>
          </cell>
          <cell r="D972">
            <v>1052297.5568905314</v>
          </cell>
          <cell r="F972" t="str">
            <v>583CA</v>
          </cell>
          <cell r="G972" t="str">
            <v>583</v>
          </cell>
          <cell r="I972">
            <v>1052297.5568905314</v>
          </cell>
        </row>
        <row r="973">
          <cell r="A973" t="str">
            <v>583IDU</v>
          </cell>
          <cell r="B973" t="str">
            <v>583</v>
          </cell>
          <cell r="D973">
            <v>1204272.2392740205</v>
          </cell>
          <cell r="F973" t="str">
            <v>583IDU</v>
          </cell>
          <cell r="G973" t="str">
            <v>583</v>
          </cell>
          <cell r="I973">
            <v>1204272.2392740205</v>
          </cell>
        </row>
        <row r="974">
          <cell r="A974" t="str">
            <v>583OR</v>
          </cell>
          <cell r="B974" t="str">
            <v>583</v>
          </cell>
          <cell r="D974">
            <v>6767802.673488196</v>
          </cell>
          <cell r="F974" t="str">
            <v>583OR</v>
          </cell>
          <cell r="G974" t="str">
            <v>583</v>
          </cell>
          <cell r="I974">
            <v>6767802.673488196</v>
          </cell>
        </row>
        <row r="975">
          <cell r="A975" t="str">
            <v>583SNPD</v>
          </cell>
          <cell r="B975" t="str">
            <v>583</v>
          </cell>
          <cell r="D975">
            <v>3944018.7973869145</v>
          </cell>
          <cell r="F975" t="str">
            <v>583SNPD</v>
          </cell>
          <cell r="G975" t="str">
            <v>583</v>
          </cell>
          <cell r="I975">
            <v>3944018.7973869145</v>
          </cell>
        </row>
        <row r="976">
          <cell r="A976" t="str">
            <v>583UT</v>
          </cell>
          <cell r="B976" t="str">
            <v>583</v>
          </cell>
          <cell r="D976">
            <v>6635697.281739586</v>
          </cell>
          <cell r="F976" t="str">
            <v>583UT</v>
          </cell>
          <cell r="G976" t="str">
            <v>583</v>
          </cell>
          <cell r="I976">
            <v>6635697.281739586</v>
          </cell>
        </row>
        <row r="977">
          <cell r="A977" t="str">
            <v>583WA</v>
          </cell>
          <cell r="B977" t="str">
            <v>583</v>
          </cell>
          <cell r="D977">
            <v>1718808.8835243238</v>
          </cell>
          <cell r="F977" t="str">
            <v>583WA</v>
          </cell>
          <cell r="G977" t="str">
            <v>583</v>
          </cell>
          <cell r="I977">
            <v>1718808.8835243238</v>
          </cell>
        </row>
        <row r="978">
          <cell r="A978" t="str">
            <v>583WYP</v>
          </cell>
          <cell r="B978" t="str">
            <v>583</v>
          </cell>
          <cell r="D978">
            <v>1219093.5815595102</v>
          </cell>
          <cell r="F978" t="str">
            <v>583WYP</v>
          </cell>
          <cell r="G978" t="str">
            <v>583</v>
          </cell>
          <cell r="I978">
            <v>1219093.5815595102</v>
          </cell>
        </row>
        <row r="979">
          <cell r="A979" t="str">
            <v>583WYU</v>
          </cell>
          <cell r="B979" t="str">
            <v>583</v>
          </cell>
          <cell r="D979">
            <v>253748.65572912263</v>
          </cell>
          <cell r="F979" t="str">
            <v>583WYU</v>
          </cell>
          <cell r="G979" t="str">
            <v>583</v>
          </cell>
          <cell r="I979">
            <v>253748.65572912263</v>
          </cell>
        </row>
        <row r="980">
          <cell r="A980" t="str">
            <v>584CA</v>
          </cell>
          <cell r="B980" t="str">
            <v>584</v>
          </cell>
          <cell r="D980">
            <v>27241.666047589486</v>
          </cell>
          <cell r="F980" t="str">
            <v>584CA</v>
          </cell>
          <cell r="G980" t="str">
            <v>584</v>
          </cell>
          <cell r="I980">
            <v>27241.666047589486</v>
          </cell>
        </row>
        <row r="981">
          <cell r="A981" t="str">
            <v>584IDU</v>
          </cell>
          <cell r="B981" t="str">
            <v>584</v>
          </cell>
          <cell r="D981">
            <v>25601.16976285728</v>
          </cell>
          <cell r="F981" t="str">
            <v>584IDU</v>
          </cell>
          <cell r="G981" t="str">
            <v>584</v>
          </cell>
          <cell r="I981">
            <v>25601.16976285728</v>
          </cell>
        </row>
        <row r="982">
          <cell r="A982" t="str">
            <v>584OR</v>
          </cell>
          <cell r="B982" t="str">
            <v>584</v>
          </cell>
          <cell r="D982">
            <v>621936.64796988748</v>
          </cell>
          <cell r="F982" t="str">
            <v>584OR</v>
          </cell>
          <cell r="G982" t="str">
            <v>584</v>
          </cell>
          <cell r="I982">
            <v>621936.64796988748</v>
          </cell>
        </row>
        <row r="983">
          <cell r="A983" t="str">
            <v>584SNPD</v>
          </cell>
          <cell r="B983" t="str">
            <v>584</v>
          </cell>
          <cell r="D983">
            <v>1274.2986457221111</v>
          </cell>
          <cell r="F983" t="str">
            <v>584SNPD</v>
          </cell>
          <cell r="G983" t="str">
            <v>584</v>
          </cell>
          <cell r="I983">
            <v>1274.2986457221111</v>
          </cell>
        </row>
        <row r="984">
          <cell r="A984" t="str">
            <v>584UT</v>
          </cell>
          <cell r="B984" t="str">
            <v>584</v>
          </cell>
          <cell r="D984">
            <v>493483.6022546828</v>
          </cell>
          <cell r="F984" t="str">
            <v>584UT</v>
          </cell>
          <cell r="G984" t="str">
            <v>584</v>
          </cell>
          <cell r="I984">
            <v>493483.6022546828</v>
          </cell>
        </row>
        <row r="985">
          <cell r="A985" t="str">
            <v>584WA</v>
          </cell>
          <cell r="B985" t="str">
            <v>584</v>
          </cell>
          <cell r="D985">
            <v>44117.88452515479</v>
          </cell>
          <cell r="F985" t="str">
            <v>584WA</v>
          </cell>
          <cell r="G985" t="str">
            <v>584</v>
          </cell>
          <cell r="I985">
            <v>44117.88452515479</v>
          </cell>
        </row>
        <row r="986">
          <cell r="A986" t="str">
            <v>584WYP</v>
          </cell>
          <cell r="B986" t="str">
            <v>584</v>
          </cell>
          <cell r="D986">
            <v>45104.431813156145</v>
          </cell>
          <cell r="F986" t="str">
            <v>584WYP</v>
          </cell>
          <cell r="G986" t="str">
            <v>584</v>
          </cell>
          <cell r="I986">
            <v>45104.431813156145</v>
          </cell>
        </row>
        <row r="987">
          <cell r="A987" t="str">
            <v>584WYU</v>
          </cell>
          <cell r="B987" t="str">
            <v>584</v>
          </cell>
          <cell r="D987">
            <v>33399.059815846857</v>
          </cell>
          <cell r="F987" t="str">
            <v>584WYU</v>
          </cell>
          <cell r="G987" t="str">
            <v>584</v>
          </cell>
          <cell r="I987">
            <v>33399.059815846857</v>
          </cell>
        </row>
        <row r="988">
          <cell r="A988" t="str">
            <v>585SNPD</v>
          </cell>
          <cell r="B988" t="str">
            <v>585</v>
          </cell>
          <cell r="D988">
            <v>325409.97649622825</v>
          </cell>
          <cell r="F988" t="str">
            <v>585SNPD</v>
          </cell>
          <cell r="G988" t="str">
            <v>585</v>
          </cell>
          <cell r="I988">
            <v>325409.97649622825</v>
          </cell>
        </row>
        <row r="989">
          <cell r="A989" t="str">
            <v>586CA</v>
          </cell>
          <cell r="B989" t="str">
            <v>586</v>
          </cell>
          <cell r="D989">
            <v>143490.40853533725</v>
          </cell>
          <cell r="F989" t="str">
            <v>586CA</v>
          </cell>
          <cell r="G989" t="str">
            <v>586</v>
          </cell>
          <cell r="I989">
            <v>143490.40853533725</v>
          </cell>
        </row>
        <row r="990">
          <cell r="A990" t="str">
            <v>586IDU</v>
          </cell>
          <cell r="B990" t="str">
            <v>586</v>
          </cell>
          <cell r="D990">
            <v>261429.04623685597</v>
          </cell>
          <cell r="F990" t="str">
            <v>586IDU</v>
          </cell>
          <cell r="G990" t="str">
            <v>586</v>
          </cell>
          <cell r="I990">
            <v>261429.04623685597</v>
          </cell>
        </row>
        <row r="991">
          <cell r="A991" t="str">
            <v>586OR</v>
          </cell>
          <cell r="B991" t="str">
            <v>586</v>
          </cell>
          <cell r="D991">
            <v>1431784.8741373583</v>
          </cell>
          <cell r="F991" t="str">
            <v>586OR</v>
          </cell>
          <cell r="G991" t="str">
            <v>586</v>
          </cell>
          <cell r="I991">
            <v>1431784.8741373583</v>
          </cell>
        </row>
        <row r="992">
          <cell r="A992" t="str">
            <v>586SNPD</v>
          </cell>
          <cell r="B992" t="str">
            <v>586</v>
          </cell>
          <cell r="D992">
            <v>1945726.4404829359</v>
          </cell>
          <cell r="F992" t="str">
            <v>586SNPD</v>
          </cell>
          <cell r="G992" t="str">
            <v>586</v>
          </cell>
          <cell r="I992">
            <v>1945726.4404829359</v>
          </cell>
        </row>
        <row r="993">
          <cell r="A993" t="str">
            <v>586UT</v>
          </cell>
          <cell r="B993" t="str">
            <v>586</v>
          </cell>
          <cell r="D993">
            <v>1043335.2586151332</v>
          </cell>
          <cell r="F993" t="str">
            <v>586UT</v>
          </cell>
          <cell r="G993" t="str">
            <v>586</v>
          </cell>
          <cell r="I993">
            <v>1043335.2586151332</v>
          </cell>
        </row>
        <row r="994">
          <cell r="A994" t="str">
            <v>586WA</v>
          </cell>
          <cell r="B994" t="str">
            <v>586</v>
          </cell>
          <cell r="D994">
            <v>420043.48172639892</v>
          </cell>
          <cell r="F994" t="str">
            <v>586WA</v>
          </cell>
          <cell r="G994" t="str">
            <v>586</v>
          </cell>
          <cell r="I994">
            <v>420043.48172639892</v>
          </cell>
        </row>
        <row r="995">
          <cell r="A995" t="str">
            <v>586WYP</v>
          </cell>
          <cell r="B995" t="str">
            <v>586</v>
          </cell>
          <cell r="D995">
            <v>259798.77156749822</v>
          </cell>
          <cell r="F995" t="str">
            <v>586WYP</v>
          </cell>
          <cell r="G995" t="str">
            <v>586</v>
          </cell>
          <cell r="I995">
            <v>259798.77156749822</v>
          </cell>
        </row>
        <row r="996">
          <cell r="A996" t="str">
            <v>586WYU</v>
          </cell>
          <cell r="B996" t="str">
            <v>586</v>
          </cell>
          <cell r="D996">
            <v>52394.52199254946</v>
          </cell>
          <cell r="F996" t="str">
            <v>586WYU</v>
          </cell>
          <cell r="G996" t="str">
            <v>586</v>
          </cell>
          <cell r="I996">
            <v>52394.52199254946</v>
          </cell>
        </row>
        <row r="997">
          <cell r="A997" t="str">
            <v>587OR</v>
          </cell>
          <cell r="B997" t="str">
            <v>587</v>
          </cell>
          <cell r="D997">
            <v>11911.459419291157</v>
          </cell>
          <cell r="F997" t="str">
            <v>587OR</v>
          </cell>
          <cell r="G997" t="str">
            <v>587</v>
          </cell>
          <cell r="I997">
            <v>11911.459419291157</v>
          </cell>
        </row>
        <row r="998">
          <cell r="A998" t="str">
            <v>587SNPD</v>
          </cell>
          <cell r="B998" t="str">
            <v>587</v>
          </cell>
          <cell r="D998">
            <v>67024.028106718979</v>
          </cell>
          <cell r="F998" t="str">
            <v>587SNPD</v>
          </cell>
          <cell r="G998" t="str">
            <v>587</v>
          </cell>
          <cell r="I998">
            <v>67024.028106718979</v>
          </cell>
        </row>
        <row r="999">
          <cell r="A999" t="str">
            <v>588CA</v>
          </cell>
          <cell r="B999" t="str">
            <v>588</v>
          </cell>
          <cell r="D999">
            <v>117023.5935352362</v>
          </cell>
          <cell r="F999" t="str">
            <v>588CA</v>
          </cell>
          <cell r="G999" t="str">
            <v>588</v>
          </cell>
          <cell r="I999">
            <v>117023.5935352362</v>
          </cell>
        </row>
        <row r="1000">
          <cell r="A1000" t="str">
            <v>588IDU</v>
          </cell>
          <cell r="B1000" t="str">
            <v>588</v>
          </cell>
          <cell r="D1000">
            <v>867617.53493521386</v>
          </cell>
          <cell r="F1000" t="str">
            <v>588IDU</v>
          </cell>
          <cell r="G1000" t="str">
            <v>588</v>
          </cell>
          <cell r="I1000">
            <v>867617.53493521386</v>
          </cell>
        </row>
        <row r="1001">
          <cell r="A1001" t="str">
            <v>588OR</v>
          </cell>
          <cell r="B1001" t="str">
            <v>588</v>
          </cell>
          <cell r="D1001">
            <v>4497433.2268166607</v>
          </cell>
          <cell r="F1001" t="str">
            <v>588OR</v>
          </cell>
          <cell r="G1001" t="str">
            <v>588</v>
          </cell>
          <cell r="I1001">
            <v>4497433.2268166607</v>
          </cell>
        </row>
        <row r="1002">
          <cell r="A1002" t="str">
            <v>588SNPD</v>
          </cell>
          <cell r="B1002" t="str">
            <v>588</v>
          </cell>
          <cell r="D1002">
            <v>13575560.126644596</v>
          </cell>
          <cell r="F1002" t="str">
            <v>588SNPD</v>
          </cell>
          <cell r="G1002" t="str">
            <v>588</v>
          </cell>
          <cell r="I1002">
            <v>13575560.126644596</v>
          </cell>
        </row>
        <row r="1003">
          <cell r="A1003" t="str">
            <v>588UT</v>
          </cell>
          <cell r="B1003" t="str">
            <v>588</v>
          </cell>
          <cell r="D1003">
            <v>5030015.1378090717</v>
          </cell>
          <cell r="F1003" t="str">
            <v>588UT</v>
          </cell>
          <cell r="G1003" t="str">
            <v>588</v>
          </cell>
          <cell r="I1003">
            <v>5030015.1378090717</v>
          </cell>
        </row>
        <row r="1004">
          <cell r="A1004" t="str">
            <v>588WA</v>
          </cell>
          <cell r="B1004" t="str">
            <v>588</v>
          </cell>
          <cell r="D1004">
            <v>462350.18320067145</v>
          </cell>
          <cell r="F1004" t="str">
            <v>588WA</v>
          </cell>
          <cell r="G1004" t="str">
            <v>588</v>
          </cell>
          <cell r="I1004">
            <v>462350.18320067145</v>
          </cell>
        </row>
        <row r="1005">
          <cell r="A1005" t="str">
            <v>588WYP</v>
          </cell>
          <cell r="B1005" t="str">
            <v>588</v>
          </cell>
          <cell r="D1005">
            <v>903412.43844312546</v>
          </cell>
          <cell r="F1005" t="str">
            <v>588WYP</v>
          </cell>
          <cell r="G1005" t="str">
            <v>588</v>
          </cell>
          <cell r="I1005">
            <v>903412.43844312546</v>
          </cell>
        </row>
        <row r="1006">
          <cell r="A1006" t="str">
            <v>588WYU</v>
          </cell>
          <cell r="B1006" t="str">
            <v>588</v>
          </cell>
          <cell r="D1006">
            <v>154263.27862978214</v>
          </cell>
          <cell r="F1006" t="str">
            <v>588WYU</v>
          </cell>
          <cell r="G1006" t="str">
            <v>588</v>
          </cell>
          <cell r="I1006">
            <v>154263.27862978214</v>
          </cell>
        </row>
        <row r="1007">
          <cell r="A1007" t="str">
            <v>589CA</v>
          </cell>
          <cell r="B1007" t="str">
            <v>589</v>
          </cell>
          <cell r="D1007">
            <v>123745.84258023485</v>
          </cell>
          <cell r="F1007" t="str">
            <v>589CA</v>
          </cell>
          <cell r="G1007" t="str">
            <v>589</v>
          </cell>
          <cell r="I1007">
            <v>123745.84258023485</v>
          </cell>
        </row>
        <row r="1008">
          <cell r="A1008" t="str">
            <v>589IDU</v>
          </cell>
          <cell r="B1008" t="str">
            <v>589</v>
          </cell>
          <cell r="D1008">
            <v>14151.806996086105</v>
          </cell>
          <cell r="F1008" t="str">
            <v>589IDU</v>
          </cell>
          <cell r="G1008" t="str">
            <v>589</v>
          </cell>
          <cell r="I1008">
            <v>14151.806996086105</v>
          </cell>
        </row>
        <row r="1009">
          <cell r="A1009" t="str">
            <v>589OR</v>
          </cell>
          <cell r="B1009" t="str">
            <v>589</v>
          </cell>
          <cell r="D1009">
            <v>1469424.7966624268</v>
          </cell>
          <cell r="F1009" t="str">
            <v>589OR</v>
          </cell>
          <cell r="G1009" t="str">
            <v>589</v>
          </cell>
          <cell r="I1009">
            <v>1469424.7966624268</v>
          </cell>
        </row>
        <row r="1010">
          <cell r="A1010" t="str">
            <v>589SNPD</v>
          </cell>
          <cell r="B1010" t="str">
            <v>589</v>
          </cell>
          <cell r="D1010">
            <v>1083820.9114902152</v>
          </cell>
          <cell r="F1010" t="str">
            <v>589SNPD</v>
          </cell>
          <cell r="G1010" t="str">
            <v>589</v>
          </cell>
          <cell r="I1010">
            <v>1083820.9114902152</v>
          </cell>
        </row>
        <row r="1011">
          <cell r="A1011" t="str">
            <v>589UT</v>
          </cell>
          <cell r="B1011" t="str">
            <v>589</v>
          </cell>
          <cell r="D1011">
            <v>508073.0357475538</v>
          </cell>
          <cell r="F1011" t="str">
            <v>589UT</v>
          </cell>
          <cell r="G1011" t="str">
            <v>589</v>
          </cell>
          <cell r="I1011">
            <v>508073.0357475538</v>
          </cell>
        </row>
        <row r="1012">
          <cell r="A1012" t="str">
            <v>589WA</v>
          </cell>
          <cell r="B1012" t="str">
            <v>589</v>
          </cell>
          <cell r="D1012">
            <v>267642.78790900193</v>
          </cell>
          <cell r="F1012" t="str">
            <v>589WA</v>
          </cell>
          <cell r="G1012" t="str">
            <v>589</v>
          </cell>
          <cell r="I1012">
            <v>267642.78790900193</v>
          </cell>
        </row>
        <row r="1013">
          <cell r="A1013" t="str">
            <v>589WYP</v>
          </cell>
          <cell r="B1013" t="str">
            <v>589</v>
          </cell>
          <cell r="D1013">
            <v>619890.70550782781</v>
          </cell>
          <cell r="F1013" t="str">
            <v>589WYP</v>
          </cell>
          <cell r="G1013" t="str">
            <v>589</v>
          </cell>
          <cell r="I1013">
            <v>619890.70550782781</v>
          </cell>
        </row>
        <row r="1014">
          <cell r="A1014" t="str">
            <v>589WYU</v>
          </cell>
          <cell r="B1014" t="str">
            <v>589</v>
          </cell>
          <cell r="D1014">
            <v>2079.3569324853229</v>
          </cell>
          <cell r="F1014" t="str">
            <v>589WYU</v>
          </cell>
          <cell r="G1014" t="str">
            <v>589</v>
          </cell>
          <cell r="I1014">
            <v>2079.3569324853229</v>
          </cell>
        </row>
        <row r="1015">
          <cell r="A1015" t="str">
            <v>590OR</v>
          </cell>
          <cell r="B1015" t="str">
            <v>590</v>
          </cell>
          <cell r="D1015">
            <v>355600.63668404095</v>
          </cell>
          <cell r="F1015" t="str">
            <v>590OR</v>
          </cell>
          <cell r="G1015" t="str">
            <v>590</v>
          </cell>
          <cell r="I1015">
            <v>355600.63668404095</v>
          </cell>
        </row>
        <row r="1016">
          <cell r="A1016" t="str">
            <v>590SNPD</v>
          </cell>
          <cell r="B1016" t="str">
            <v>590</v>
          </cell>
          <cell r="D1016">
            <v>342245.74273444334</v>
          </cell>
          <cell r="F1016" t="str">
            <v>590SNPD</v>
          </cell>
          <cell r="G1016" t="str">
            <v>590</v>
          </cell>
          <cell r="I1016">
            <v>342245.74273444334</v>
          </cell>
        </row>
        <row r="1017">
          <cell r="A1017" t="str">
            <v>590UT</v>
          </cell>
          <cell r="B1017" t="str">
            <v>590</v>
          </cell>
          <cell r="D1017">
            <v>285247.21686810232</v>
          </cell>
          <cell r="F1017" t="str">
            <v>590UT</v>
          </cell>
          <cell r="G1017" t="str">
            <v>590</v>
          </cell>
          <cell r="I1017">
            <v>285247.21686810232</v>
          </cell>
        </row>
        <row r="1018">
          <cell r="A1018" t="str">
            <v>590WYP</v>
          </cell>
          <cell r="B1018" t="str">
            <v>590</v>
          </cell>
          <cell r="D1018">
            <v>188082.32535234105</v>
          </cell>
          <cell r="F1018" t="str">
            <v>590WYP</v>
          </cell>
          <cell r="G1018" t="str">
            <v>590</v>
          </cell>
          <cell r="I1018">
            <v>188082.32535234105</v>
          </cell>
        </row>
        <row r="1019">
          <cell r="A1019" t="str">
            <v>591CA</v>
          </cell>
          <cell r="B1019" t="str">
            <v>591</v>
          </cell>
          <cell r="D1019">
            <v>46958.284557547726</v>
          </cell>
          <cell r="F1019" t="str">
            <v>591CA</v>
          </cell>
          <cell r="G1019" t="str">
            <v>591</v>
          </cell>
          <cell r="I1019">
            <v>46958.284557547726</v>
          </cell>
        </row>
        <row r="1020">
          <cell r="A1020" t="str">
            <v>591IDU</v>
          </cell>
          <cell r="B1020" t="str">
            <v>591</v>
          </cell>
          <cell r="D1020">
            <v>107628.96159629847</v>
          </cell>
          <cell r="F1020" t="str">
            <v>591IDU</v>
          </cell>
          <cell r="G1020" t="str">
            <v>591</v>
          </cell>
          <cell r="I1020">
            <v>107628.96159629847</v>
          </cell>
        </row>
        <row r="1021">
          <cell r="A1021" t="str">
            <v>591OR</v>
          </cell>
          <cell r="B1021" t="str">
            <v>591</v>
          </cell>
          <cell r="D1021">
            <v>384243.40737998846</v>
          </cell>
          <cell r="F1021" t="str">
            <v>591OR</v>
          </cell>
          <cell r="G1021" t="str">
            <v>591</v>
          </cell>
          <cell r="I1021">
            <v>384243.40737998846</v>
          </cell>
        </row>
        <row r="1022">
          <cell r="A1022" t="str">
            <v>591SNPD</v>
          </cell>
          <cell r="B1022" t="str">
            <v>591</v>
          </cell>
          <cell r="D1022">
            <v>536459.43493348768</v>
          </cell>
          <cell r="F1022" t="str">
            <v>591SNPD</v>
          </cell>
          <cell r="G1022" t="str">
            <v>591</v>
          </cell>
          <cell r="I1022">
            <v>536459.43493348768</v>
          </cell>
        </row>
        <row r="1023">
          <cell r="A1023" t="str">
            <v>591UT</v>
          </cell>
          <cell r="B1023" t="str">
            <v>591</v>
          </cell>
          <cell r="D1023">
            <v>843587.30785425124</v>
          </cell>
          <cell r="F1023" t="str">
            <v>591UT</v>
          </cell>
          <cell r="G1023" t="str">
            <v>591</v>
          </cell>
          <cell r="I1023">
            <v>843587.30785425124</v>
          </cell>
        </row>
        <row r="1024">
          <cell r="A1024" t="str">
            <v>591WA</v>
          </cell>
          <cell r="B1024" t="str">
            <v>591</v>
          </cell>
          <cell r="D1024">
            <v>92000.416818970523</v>
          </cell>
          <cell r="F1024" t="str">
            <v>591WA</v>
          </cell>
          <cell r="G1024" t="str">
            <v>591</v>
          </cell>
          <cell r="I1024">
            <v>92000.416818970523</v>
          </cell>
        </row>
        <row r="1025">
          <cell r="A1025" t="str">
            <v>591WYP</v>
          </cell>
          <cell r="B1025" t="str">
            <v>591</v>
          </cell>
          <cell r="D1025">
            <v>156691.26690572588</v>
          </cell>
          <cell r="F1025" t="str">
            <v>591WYP</v>
          </cell>
          <cell r="G1025" t="str">
            <v>591</v>
          </cell>
          <cell r="I1025">
            <v>156691.26690572588</v>
          </cell>
        </row>
        <row r="1026">
          <cell r="A1026" t="str">
            <v>591WYU</v>
          </cell>
          <cell r="B1026" t="str">
            <v>591</v>
          </cell>
          <cell r="D1026">
            <v>22557.08481203008</v>
          </cell>
          <cell r="F1026" t="str">
            <v>591WYU</v>
          </cell>
          <cell r="G1026" t="str">
            <v>591</v>
          </cell>
          <cell r="I1026">
            <v>22557.08481203008</v>
          </cell>
        </row>
        <row r="1027">
          <cell r="A1027" t="str">
            <v>592CA</v>
          </cell>
          <cell r="B1027" t="str">
            <v>592</v>
          </cell>
          <cell r="D1027">
            <v>150751.95200847302</v>
          </cell>
          <cell r="F1027" t="str">
            <v>592CA</v>
          </cell>
          <cell r="G1027" t="str">
            <v>592</v>
          </cell>
          <cell r="I1027">
            <v>150751.95200847302</v>
          </cell>
        </row>
        <row r="1028">
          <cell r="A1028" t="str">
            <v>592IDU</v>
          </cell>
          <cell r="B1028" t="str">
            <v>592</v>
          </cell>
          <cell r="D1028">
            <v>332365.28272341535</v>
          </cell>
          <cell r="F1028" t="str">
            <v>592IDU</v>
          </cell>
          <cell r="G1028" t="str">
            <v>592</v>
          </cell>
          <cell r="I1028">
            <v>332365.28272341535</v>
          </cell>
        </row>
        <row r="1029">
          <cell r="A1029" t="str">
            <v>592OR</v>
          </cell>
          <cell r="B1029" t="str">
            <v>592</v>
          </cell>
          <cell r="D1029">
            <v>2152219.2208677297</v>
          </cell>
          <cell r="F1029" t="str">
            <v>592OR</v>
          </cell>
          <cell r="G1029" t="str">
            <v>592</v>
          </cell>
          <cell r="I1029">
            <v>2152219.2208677297</v>
          </cell>
        </row>
        <row r="1030">
          <cell r="A1030" t="str">
            <v>592SNPD</v>
          </cell>
          <cell r="B1030" t="str">
            <v>592</v>
          </cell>
          <cell r="D1030">
            <v>1944595.9030356463</v>
          </cell>
          <cell r="F1030" t="str">
            <v>592SNPD</v>
          </cell>
          <cell r="G1030" t="str">
            <v>592</v>
          </cell>
          <cell r="I1030">
            <v>1944595.9030356463</v>
          </cell>
        </row>
        <row r="1031">
          <cell r="A1031" t="str">
            <v>592UT</v>
          </cell>
          <cell r="B1031" t="str">
            <v>592</v>
          </cell>
          <cell r="D1031">
            <v>2629501.001851758</v>
          </cell>
          <cell r="F1031" t="str">
            <v>592UT</v>
          </cell>
          <cell r="G1031" t="str">
            <v>592</v>
          </cell>
          <cell r="I1031">
            <v>2629501.001851758</v>
          </cell>
        </row>
        <row r="1032">
          <cell r="A1032" t="str">
            <v>592WA</v>
          </cell>
          <cell r="B1032" t="str">
            <v>592</v>
          </cell>
          <cell r="D1032">
            <v>757299.9242778637</v>
          </cell>
          <cell r="F1032" t="str">
            <v>592WA</v>
          </cell>
          <cell r="G1032" t="str">
            <v>592</v>
          </cell>
          <cell r="I1032">
            <v>757299.9242778637</v>
          </cell>
        </row>
        <row r="1033">
          <cell r="A1033" t="str">
            <v>592WYP</v>
          </cell>
          <cell r="B1033" t="str">
            <v>592</v>
          </cell>
          <cell r="D1033">
            <v>1084873.1514497853</v>
          </cell>
          <cell r="F1033" t="str">
            <v>592WYP</v>
          </cell>
          <cell r="G1033" t="str">
            <v>592</v>
          </cell>
          <cell r="I1033">
            <v>1084873.1514497853</v>
          </cell>
        </row>
        <row r="1034">
          <cell r="A1034" t="str">
            <v>592WYU</v>
          </cell>
          <cell r="B1034" t="str">
            <v>592</v>
          </cell>
          <cell r="D1034">
            <v>11362.831871048586</v>
          </cell>
          <cell r="F1034" t="str">
            <v>592WYU</v>
          </cell>
          <cell r="G1034" t="str">
            <v>592</v>
          </cell>
          <cell r="I1034">
            <v>11362.831871048586</v>
          </cell>
        </row>
        <row r="1035">
          <cell r="A1035" t="str">
            <v>593CA</v>
          </cell>
          <cell r="B1035" t="str">
            <v>593</v>
          </cell>
          <cell r="D1035">
            <v>5041221.9235233357</v>
          </cell>
          <cell r="F1035" t="str">
            <v>593CA</v>
          </cell>
          <cell r="G1035" t="str">
            <v>593</v>
          </cell>
          <cell r="I1035">
            <v>5041221.9235233357</v>
          </cell>
        </row>
        <row r="1036">
          <cell r="A1036" t="str">
            <v>593IDU</v>
          </cell>
          <cell r="B1036" t="str">
            <v>593</v>
          </cell>
          <cell r="D1036">
            <v>3327106.8554959726</v>
          </cell>
          <cell r="F1036" t="str">
            <v>593IDU</v>
          </cell>
          <cell r="G1036" t="str">
            <v>593</v>
          </cell>
          <cell r="I1036">
            <v>3327106.8554959726</v>
          </cell>
        </row>
        <row r="1037">
          <cell r="A1037" t="str">
            <v>593OR</v>
          </cell>
          <cell r="B1037" t="str">
            <v>593</v>
          </cell>
          <cell r="D1037">
            <v>36461455.990894392</v>
          </cell>
          <cell r="F1037" t="str">
            <v>593OR</v>
          </cell>
          <cell r="G1037" t="str">
            <v>593</v>
          </cell>
          <cell r="I1037">
            <v>36461455.990894392</v>
          </cell>
        </row>
        <row r="1038">
          <cell r="A1038" t="str">
            <v>593SNPD</v>
          </cell>
          <cell r="B1038" t="str">
            <v>593</v>
          </cell>
          <cell r="D1038">
            <v>-44729128.207754336</v>
          </cell>
          <cell r="F1038" t="str">
            <v>593SNPD</v>
          </cell>
          <cell r="G1038" t="str">
            <v>593</v>
          </cell>
          <cell r="I1038">
            <v>-44729128.207754336</v>
          </cell>
        </row>
        <row r="1039">
          <cell r="A1039" t="str">
            <v>593UT</v>
          </cell>
          <cell r="B1039" t="str">
            <v>593</v>
          </cell>
          <cell r="D1039">
            <v>42215586.797238238</v>
          </cell>
          <cell r="F1039" t="str">
            <v>593UT</v>
          </cell>
          <cell r="G1039" t="str">
            <v>593</v>
          </cell>
          <cell r="I1039">
            <v>42215586.797238238</v>
          </cell>
        </row>
        <row r="1040">
          <cell r="A1040" t="str">
            <v>593WA</v>
          </cell>
          <cell r="B1040" t="str">
            <v>593</v>
          </cell>
          <cell r="D1040">
            <v>5252377.0510306973</v>
          </cell>
          <cell r="F1040" t="str">
            <v>593WA</v>
          </cell>
          <cell r="G1040" t="str">
            <v>593</v>
          </cell>
          <cell r="I1040">
            <v>5252377.0510306973</v>
          </cell>
        </row>
        <row r="1041">
          <cell r="A1041" t="str">
            <v>593WYP</v>
          </cell>
          <cell r="B1041" t="str">
            <v>593</v>
          </cell>
          <cell r="D1041">
            <v>4550658.4990877844</v>
          </cell>
          <cell r="F1041" t="str">
            <v>593WYP</v>
          </cell>
          <cell r="G1041" t="str">
            <v>593</v>
          </cell>
          <cell r="I1041">
            <v>4550658.4990877844</v>
          </cell>
        </row>
        <row r="1042">
          <cell r="A1042" t="str">
            <v>593WYU</v>
          </cell>
          <cell r="B1042" t="str">
            <v>593</v>
          </cell>
          <cell r="D1042">
            <v>860323.86614763271</v>
          </cell>
          <cell r="F1042" t="str">
            <v>593WYU</v>
          </cell>
          <cell r="G1042" t="str">
            <v>593</v>
          </cell>
          <cell r="I1042">
            <v>860323.86614763271</v>
          </cell>
        </row>
        <row r="1043">
          <cell r="A1043" t="str">
            <v>594CA</v>
          </cell>
          <cell r="B1043" t="str">
            <v>594</v>
          </cell>
          <cell r="D1043">
            <v>623567.86746458197</v>
          </cell>
          <cell r="F1043" t="str">
            <v>594CA</v>
          </cell>
          <cell r="G1043" t="str">
            <v>594</v>
          </cell>
          <cell r="I1043">
            <v>623567.86746458197</v>
          </cell>
        </row>
        <row r="1044">
          <cell r="A1044" t="str">
            <v>594IDU</v>
          </cell>
          <cell r="B1044" t="str">
            <v>594</v>
          </cell>
          <cell r="D1044">
            <v>765088.70418300922</v>
          </cell>
          <cell r="F1044" t="str">
            <v>594IDU</v>
          </cell>
          <cell r="G1044" t="str">
            <v>594</v>
          </cell>
          <cell r="I1044">
            <v>765088.70418300922</v>
          </cell>
        </row>
        <row r="1045">
          <cell r="A1045" t="str">
            <v>594OR</v>
          </cell>
          <cell r="B1045" t="str">
            <v>594</v>
          </cell>
          <cell r="D1045">
            <v>6928718.1691250224</v>
          </cell>
          <cell r="F1045" t="str">
            <v>594OR</v>
          </cell>
          <cell r="G1045" t="str">
            <v>594</v>
          </cell>
          <cell r="I1045">
            <v>6928718.1691250224</v>
          </cell>
        </row>
        <row r="1046">
          <cell r="A1046" t="str">
            <v>594SNPD</v>
          </cell>
          <cell r="B1046" t="str">
            <v>594</v>
          </cell>
          <cell r="D1046">
            <v>1600349.1792522692</v>
          </cell>
          <cell r="F1046" t="str">
            <v>594SNPD</v>
          </cell>
          <cell r="G1046" t="str">
            <v>594</v>
          </cell>
          <cell r="I1046">
            <v>1600349.1792522692</v>
          </cell>
        </row>
        <row r="1047">
          <cell r="A1047" t="str">
            <v>594UT</v>
          </cell>
          <cell r="B1047" t="str">
            <v>594</v>
          </cell>
          <cell r="D1047">
            <v>11441548.081003001</v>
          </cell>
          <cell r="F1047" t="str">
            <v>594UT</v>
          </cell>
          <cell r="G1047" t="str">
            <v>594</v>
          </cell>
          <cell r="I1047">
            <v>11441548.081003001</v>
          </cell>
        </row>
        <row r="1048">
          <cell r="A1048" t="str">
            <v>594WA</v>
          </cell>
          <cell r="B1048" t="str">
            <v>594</v>
          </cell>
          <cell r="D1048">
            <v>1385916.529744775</v>
          </cell>
          <cell r="F1048" t="str">
            <v>594WA</v>
          </cell>
          <cell r="G1048" t="str">
            <v>594</v>
          </cell>
          <cell r="I1048">
            <v>1385916.529744775</v>
          </cell>
        </row>
        <row r="1049">
          <cell r="A1049" t="str">
            <v>594WYP</v>
          </cell>
          <cell r="B1049" t="str">
            <v>594</v>
          </cell>
          <cell r="D1049">
            <v>1343060.7274626577</v>
          </cell>
          <cell r="F1049" t="str">
            <v>594WYP</v>
          </cell>
          <cell r="G1049" t="str">
            <v>594</v>
          </cell>
          <cell r="I1049">
            <v>1343060.7274626577</v>
          </cell>
        </row>
        <row r="1050">
          <cell r="A1050" t="str">
            <v>594WYU</v>
          </cell>
          <cell r="B1050" t="str">
            <v>594</v>
          </cell>
          <cell r="D1050">
            <v>368713.8846674072</v>
          </cell>
          <cell r="F1050" t="str">
            <v>594WYU</v>
          </cell>
          <cell r="G1050" t="str">
            <v>594</v>
          </cell>
          <cell r="I1050">
            <v>368713.8846674072</v>
          </cell>
        </row>
        <row r="1051">
          <cell r="A1051" t="str">
            <v>595CA</v>
          </cell>
          <cell r="B1051" t="str">
            <v>595</v>
          </cell>
          <cell r="D1051">
            <v>26954.997834256334</v>
          </cell>
          <cell r="F1051" t="str">
            <v>595CA</v>
          </cell>
          <cell r="G1051" t="str">
            <v>595</v>
          </cell>
          <cell r="I1051">
            <v>26954.997834256334</v>
          </cell>
        </row>
        <row r="1052">
          <cell r="A1052" t="str">
            <v>595IDU</v>
          </cell>
          <cell r="B1052" t="str">
            <v>595</v>
          </cell>
          <cell r="D1052">
            <v>41828.41427020105</v>
          </cell>
          <cell r="F1052" t="str">
            <v>595IDU</v>
          </cell>
          <cell r="G1052" t="str">
            <v>595</v>
          </cell>
          <cell r="I1052">
            <v>41828.41427020105</v>
          </cell>
        </row>
        <row r="1053">
          <cell r="A1053" t="str">
            <v>595OR</v>
          </cell>
          <cell r="B1053" t="str">
            <v>595</v>
          </cell>
          <cell r="D1053">
            <v>675659.80885250773</v>
          </cell>
          <cell r="F1053" t="str">
            <v>595OR</v>
          </cell>
          <cell r="G1053" t="str">
            <v>595</v>
          </cell>
          <cell r="I1053">
            <v>675659.80885250773</v>
          </cell>
        </row>
        <row r="1054">
          <cell r="A1054" t="str">
            <v>595SNPD</v>
          </cell>
          <cell r="B1054" t="str">
            <v>595</v>
          </cell>
          <cell r="D1054">
            <v>23240.270880651835</v>
          </cell>
          <cell r="F1054" t="str">
            <v>595SNPD</v>
          </cell>
          <cell r="G1054" t="str">
            <v>595</v>
          </cell>
          <cell r="I1054">
            <v>23240.270880651835</v>
          </cell>
        </row>
        <row r="1055">
          <cell r="A1055" t="str">
            <v>595UT</v>
          </cell>
          <cell r="B1055" t="str">
            <v>595</v>
          </cell>
          <cell r="D1055">
            <v>48406.209932337966</v>
          </cell>
          <cell r="F1055" t="str">
            <v>595UT</v>
          </cell>
          <cell r="G1055" t="str">
            <v>595</v>
          </cell>
          <cell r="I1055">
            <v>48406.209932337966</v>
          </cell>
        </row>
        <row r="1056">
          <cell r="A1056" t="str">
            <v>595WA</v>
          </cell>
          <cell r="B1056" t="str">
            <v>595</v>
          </cell>
          <cell r="D1056">
            <v>129935.02635646329</v>
          </cell>
          <cell r="F1056" t="str">
            <v>595WA</v>
          </cell>
          <cell r="G1056" t="str">
            <v>595</v>
          </cell>
          <cell r="I1056">
            <v>129935.02635646329</v>
          </cell>
        </row>
        <row r="1057">
          <cell r="A1057" t="str">
            <v>595WYP</v>
          </cell>
          <cell r="B1057" t="str">
            <v>595</v>
          </cell>
          <cell r="D1057">
            <v>114885.92782438206</v>
          </cell>
          <cell r="F1057" t="str">
            <v>595WYP</v>
          </cell>
          <cell r="G1057" t="str">
            <v>595</v>
          </cell>
          <cell r="I1057">
            <v>114885.92782438206</v>
          </cell>
        </row>
        <row r="1058">
          <cell r="A1058" t="str">
            <v>596CA</v>
          </cell>
          <cell r="B1058" t="str">
            <v>596</v>
          </cell>
          <cell r="D1058">
            <v>60722.310002072692</v>
          </cell>
          <cell r="F1058" t="str">
            <v>596CA</v>
          </cell>
          <cell r="G1058" t="str">
            <v>596</v>
          </cell>
          <cell r="I1058">
            <v>60722.310002072692</v>
          </cell>
        </row>
        <row r="1059">
          <cell r="A1059" t="str">
            <v>596IDU</v>
          </cell>
          <cell r="B1059" t="str">
            <v>596</v>
          </cell>
          <cell r="D1059">
            <v>123047.59659631623</v>
          </cell>
          <cell r="F1059" t="str">
            <v>596IDU</v>
          </cell>
          <cell r="G1059" t="str">
            <v>596</v>
          </cell>
          <cell r="I1059">
            <v>123047.59659631623</v>
          </cell>
        </row>
        <row r="1060">
          <cell r="A1060" t="str">
            <v>596OR</v>
          </cell>
          <cell r="B1060" t="str">
            <v>596</v>
          </cell>
          <cell r="D1060">
            <v>729070.81022470072</v>
          </cell>
          <cell r="F1060" t="str">
            <v>596OR</v>
          </cell>
          <cell r="G1060" t="str">
            <v>596</v>
          </cell>
          <cell r="I1060">
            <v>729070.81022470072</v>
          </cell>
        </row>
        <row r="1061">
          <cell r="A1061" t="str">
            <v>596SNPD</v>
          </cell>
          <cell r="B1061" t="str">
            <v>596</v>
          </cell>
          <cell r="D1061">
            <v>787796.85935459961</v>
          </cell>
          <cell r="F1061" t="str">
            <v>596SNPD</v>
          </cell>
          <cell r="G1061" t="str">
            <v>596</v>
          </cell>
          <cell r="I1061">
            <v>787796.85935459961</v>
          </cell>
        </row>
        <row r="1062">
          <cell r="A1062" t="str">
            <v>596UT</v>
          </cell>
          <cell r="B1062" t="str">
            <v>596</v>
          </cell>
          <cell r="D1062">
            <v>2416493.7601779876</v>
          </cell>
          <cell r="F1062" t="str">
            <v>596UT</v>
          </cell>
          <cell r="G1062" t="str">
            <v>596</v>
          </cell>
          <cell r="I1062">
            <v>2416493.7601779876</v>
          </cell>
        </row>
        <row r="1063">
          <cell r="A1063" t="str">
            <v>596WA</v>
          </cell>
          <cell r="B1063" t="str">
            <v>596</v>
          </cell>
          <cell r="D1063">
            <v>158822.59149637516</v>
          </cell>
          <cell r="F1063" t="str">
            <v>596WA</v>
          </cell>
          <cell r="G1063" t="str">
            <v>596</v>
          </cell>
          <cell r="I1063">
            <v>158822.59149637516</v>
          </cell>
        </row>
        <row r="1064">
          <cell r="A1064" t="str">
            <v>596WYP</v>
          </cell>
          <cell r="B1064" t="str">
            <v>596</v>
          </cell>
          <cell r="D1064">
            <v>248597.30943350555</v>
          </cell>
          <cell r="F1064" t="str">
            <v>596WYP</v>
          </cell>
          <cell r="G1064" t="str">
            <v>596</v>
          </cell>
          <cell r="I1064">
            <v>248597.30943350555</v>
          </cell>
        </row>
        <row r="1065">
          <cell r="A1065" t="str">
            <v>596WYU</v>
          </cell>
          <cell r="B1065" t="str">
            <v>596</v>
          </cell>
          <cell r="D1065">
            <v>76313.756925574882</v>
          </cell>
          <cell r="F1065" t="str">
            <v>596WYU</v>
          </cell>
          <cell r="G1065" t="str">
            <v>596</v>
          </cell>
          <cell r="I1065">
            <v>76313.756925574882</v>
          </cell>
        </row>
        <row r="1066">
          <cell r="A1066" t="str">
            <v>597CA</v>
          </cell>
          <cell r="B1066" t="str">
            <v>597</v>
          </cell>
          <cell r="D1066">
            <v>30002.19019998076</v>
          </cell>
          <cell r="F1066" t="str">
            <v>597CA</v>
          </cell>
          <cell r="G1066" t="str">
            <v>597</v>
          </cell>
          <cell r="I1066">
            <v>30002.19019998076</v>
          </cell>
        </row>
        <row r="1067">
          <cell r="A1067" t="str">
            <v>597IDU</v>
          </cell>
          <cell r="B1067" t="str">
            <v>597</v>
          </cell>
          <cell r="D1067">
            <v>220112.88315558099</v>
          </cell>
          <cell r="F1067" t="str">
            <v>597IDU</v>
          </cell>
          <cell r="G1067" t="str">
            <v>597</v>
          </cell>
          <cell r="I1067">
            <v>220112.88315558099</v>
          </cell>
        </row>
        <row r="1068">
          <cell r="A1068" t="str">
            <v>597OR</v>
          </cell>
          <cell r="B1068" t="str">
            <v>597</v>
          </cell>
          <cell r="D1068">
            <v>906840.21533664432</v>
          </cell>
          <cell r="F1068" t="str">
            <v>597OR</v>
          </cell>
          <cell r="G1068" t="str">
            <v>597</v>
          </cell>
          <cell r="I1068">
            <v>906840.21533664432</v>
          </cell>
        </row>
        <row r="1069">
          <cell r="A1069" t="str">
            <v>597SNPD</v>
          </cell>
          <cell r="B1069" t="str">
            <v>597</v>
          </cell>
          <cell r="D1069">
            <v>1499592.773862828</v>
          </cell>
          <cell r="F1069" t="str">
            <v>597SNPD</v>
          </cell>
          <cell r="G1069" t="str">
            <v>597</v>
          </cell>
          <cell r="I1069">
            <v>1499592.773862828</v>
          </cell>
        </row>
        <row r="1070">
          <cell r="A1070" t="str">
            <v>597UT</v>
          </cell>
          <cell r="B1070" t="str">
            <v>597</v>
          </cell>
          <cell r="D1070">
            <v>1104068.0671082579</v>
          </cell>
          <cell r="F1070" t="str">
            <v>597UT</v>
          </cell>
          <cell r="G1070" t="str">
            <v>597</v>
          </cell>
          <cell r="I1070">
            <v>1104068.0671082579</v>
          </cell>
        </row>
        <row r="1071">
          <cell r="A1071" t="str">
            <v>597WA</v>
          </cell>
          <cell r="B1071" t="str">
            <v>597</v>
          </cell>
          <cell r="D1071">
            <v>268749.79440657777</v>
          </cell>
          <cell r="F1071" t="str">
            <v>597WA</v>
          </cell>
          <cell r="G1071" t="str">
            <v>597</v>
          </cell>
          <cell r="I1071">
            <v>268749.79440657777</v>
          </cell>
        </row>
        <row r="1072">
          <cell r="A1072" t="str">
            <v>597WYP</v>
          </cell>
          <cell r="B1072" t="str">
            <v>597</v>
          </cell>
          <cell r="D1072">
            <v>380400.66070110752</v>
          </cell>
          <cell r="F1072" t="str">
            <v>597WYP</v>
          </cell>
          <cell r="G1072" t="str">
            <v>597</v>
          </cell>
          <cell r="I1072">
            <v>380400.66070110752</v>
          </cell>
        </row>
        <row r="1073">
          <cell r="A1073" t="str">
            <v>597WYU</v>
          </cell>
          <cell r="B1073" t="str">
            <v>597</v>
          </cell>
          <cell r="D1073">
            <v>59738.224224123391</v>
          </cell>
          <cell r="F1073" t="str">
            <v>597WYU</v>
          </cell>
          <cell r="G1073" t="str">
            <v>597</v>
          </cell>
          <cell r="I1073">
            <v>59738.224224123391</v>
          </cell>
        </row>
        <row r="1074">
          <cell r="A1074" t="str">
            <v>598CA</v>
          </cell>
          <cell r="B1074" t="str">
            <v>598</v>
          </cell>
          <cell r="D1074">
            <v>221925.38869807599</v>
          </cell>
          <cell r="F1074" t="str">
            <v>598CA</v>
          </cell>
          <cell r="G1074" t="str">
            <v>598</v>
          </cell>
          <cell r="I1074">
            <v>221925.38869807599</v>
          </cell>
        </row>
        <row r="1075">
          <cell r="A1075" t="str">
            <v>598IDU</v>
          </cell>
          <cell r="B1075" t="str">
            <v>598</v>
          </cell>
          <cell r="D1075">
            <v>800684.05600804463</v>
          </cell>
          <cell r="F1075" t="str">
            <v>598IDU</v>
          </cell>
          <cell r="G1075" t="str">
            <v>598</v>
          </cell>
          <cell r="I1075">
            <v>800684.05600804463</v>
          </cell>
        </row>
        <row r="1076">
          <cell r="A1076" t="str">
            <v>598OR</v>
          </cell>
          <cell r="B1076" t="str">
            <v>598</v>
          </cell>
          <cell r="D1076">
            <v>2953309.2888040445</v>
          </cell>
          <cell r="F1076" t="str">
            <v>598OR</v>
          </cell>
          <cell r="G1076" t="str">
            <v>598</v>
          </cell>
          <cell r="I1076">
            <v>2953309.2888040445</v>
          </cell>
        </row>
        <row r="1077">
          <cell r="A1077" t="str">
            <v>598SNPD</v>
          </cell>
          <cell r="B1077" t="str">
            <v>598</v>
          </cell>
          <cell r="D1077">
            <v>19725319.362643916</v>
          </cell>
          <cell r="F1077" t="str">
            <v>598SNPD</v>
          </cell>
          <cell r="G1077" t="str">
            <v>598</v>
          </cell>
          <cell r="I1077">
            <v>19725319.362643916</v>
          </cell>
        </row>
        <row r="1078">
          <cell r="A1078" t="str">
            <v>598UT</v>
          </cell>
          <cell r="B1078" t="str">
            <v>598</v>
          </cell>
          <cell r="D1078">
            <v>4292195.3185811518</v>
          </cell>
          <cell r="F1078" t="str">
            <v>598UT</v>
          </cell>
          <cell r="G1078" t="str">
            <v>598</v>
          </cell>
          <cell r="I1078">
            <v>4292195.3185811518</v>
          </cell>
        </row>
        <row r="1079">
          <cell r="A1079" t="str">
            <v>598WA</v>
          </cell>
          <cell r="B1079" t="str">
            <v>598</v>
          </cell>
          <cell r="D1079">
            <v>853738.99713042262</v>
          </cell>
          <cell r="F1079" t="str">
            <v>598WA</v>
          </cell>
          <cell r="G1079" t="str">
            <v>598</v>
          </cell>
          <cell r="I1079">
            <v>853738.99713042262</v>
          </cell>
        </row>
        <row r="1080">
          <cell r="A1080" t="str">
            <v>598WYP</v>
          </cell>
          <cell r="B1080" t="str">
            <v>598</v>
          </cell>
          <cell r="D1080">
            <v>3198137.9131061225</v>
          </cell>
          <cell r="F1080" t="str">
            <v>598WYP</v>
          </cell>
          <cell r="G1080" t="str">
            <v>598</v>
          </cell>
          <cell r="I1080">
            <v>3198137.9131061225</v>
          </cell>
        </row>
        <row r="1081">
          <cell r="A1081" t="str">
            <v>598WYU</v>
          </cell>
          <cell r="B1081" t="str">
            <v>598</v>
          </cell>
          <cell r="D1081">
            <v>247583.37941694894</v>
          </cell>
          <cell r="F1081" t="str">
            <v>598WYU</v>
          </cell>
          <cell r="G1081" t="str">
            <v>598</v>
          </cell>
          <cell r="I1081">
            <v>247583.37941694894</v>
          </cell>
        </row>
        <row r="1082">
          <cell r="A1082" t="str">
            <v>901CA</v>
          </cell>
          <cell r="B1082" t="str">
            <v>901</v>
          </cell>
          <cell r="D1082">
            <v>35677.187099888622</v>
          </cell>
          <cell r="F1082" t="str">
            <v>901CA</v>
          </cell>
          <cell r="G1082" t="str">
            <v>901</v>
          </cell>
          <cell r="I1082">
            <v>35677.187099888622</v>
          </cell>
        </row>
        <row r="1083">
          <cell r="A1083" t="str">
            <v>901CN</v>
          </cell>
          <cell r="B1083" t="str">
            <v>901</v>
          </cell>
          <cell r="D1083">
            <v>6800098.1645740252</v>
          </cell>
          <cell r="F1083" t="str">
            <v>901CN</v>
          </cell>
          <cell r="G1083" t="str">
            <v>901</v>
          </cell>
          <cell r="I1083">
            <v>6800098.1645740252</v>
          </cell>
        </row>
        <row r="1084">
          <cell r="A1084" t="str">
            <v>901IDU</v>
          </cell>
          <cell r="B1084" t="str">
            <v>901</v>
          </cell>
          <cell r="D1084">
            <v>140351.85225576896</v>
          </cell>
          <cell r="F1084" t="str">
            <v>901IDU</v>
          </cell>
          <cell r="G1084" t="str">
            <v>901</v>
          </cell>
          <cell r="I1084">
            <v>140351.85225576896</v>
          </cell>
        </row>
        <row r="1085">
          <cell r="A1085" t="str">
            <v>901OR</v>
          </cell>
          <cell r="B1085" t="str">
            <v>901</v>
          </cell>
          <cell r="D1085">
            <v>1155419.215255118</v>
          </cell>
          <cell r="F1085" t="str">
            <v>901OR</v>
          </cell>
          <cell r="G1085" t="str">
            <v>901</v>
          </cell>
          <cell r="I1085">
            <v>1155419.215255118</v>
          </cell>
        </row>
        <row r="1086">
          <cell r="A1086" t="str">
            <v>901UT</v>
          </cell>
          <cell r="B1086" t="str">
            <v>901</v>
          </cell>
          <cell r="D1086">
            <v>-588721.78722021426</v>
          </cell>
          <cell r="F1086" t="str">
            <v>901UT</v>
          </cell>
          <cell r="G1086" t="str">
            <v>901</v>
          </cell>
          <cell r="I1086">
            <v>-588721.78722021426</v>
          </cell>
        </row>
        <row r="1087">
          <cell r="A1087" t="str">
            <v>901WA</v>
          </cell>
          <cell r="B1087" t="str">
            <v>901</v>
          </cell>
          <cell r="D1087">
            <v>205075.61564172595</v>
          </cell>
          <cell r="F1087" t="str">
            <v>901WA</v>
          </cell>
          <cell r="G1087" t="str">
            <v>901</v>
          </cell>
          <cell r="I1087">
            <v>205075.61564172595</v>
          </cell>
        </row>
        <row r="1088">
          <cell r="A1088" t="str">
            <v>901WYP</v>
          </cell>
          <cell r="B1088" t="str">
            <v>901</v>
          </cell>
          <cell r="D1088">
            <v>562804.31655206473</v>
          </cell>
          <cell r="F1088" t="str">
            <v>901WYP</v>
          </cell>
          <cell r="G1088" t="str">
            <v>901</v>
          </cell>
          <cell r="I1088">
            <v>562804.31655206473</v>
          </cell>
        </row>
        <row r="1089">
          <cell r="A1089" t="str">
            <v>901WYU</v>
          </cell>
          <cell r="B1089" t="str">
            <v>901</v>
          </cell>
          <cell r="D1089">
            <v>122590.96988675848</v>
          </cell>
          <cell r="F1089" t="str">
            <v>901WYU</v>
          </cell>
          <cell r="G1089" t="str">
            <v>901</v>
          </cell>
          <cell r="I1089">
            <v>122590.96988675848</v>
          </cell>
        </row>
        <row r="1090">
          <cell r="A1090" t="str">
            <v>902CA</v>
          </cell>
          <cell r="B1090" t="str">
            <v>902</v>
          </cell>
          <cell r="D1090">
            <v>750584.36182723322</v>
          </cell>
          <cell r="F1090" t="str">
            <v>902CA</v>
          </cell>
          <cell r="G1090" t="str">
            <v>902</v>
          </cell>
          <cell r="I1090">
            <v>750584.36182723322</v>
          </cell>
        </row>
        <row r="1091">
          <cell r="A1091" t="str">
            <v>902CN</v>
          </cell>
          <cell r="B1091" t="str">
            <v>902</v>
          </cell>
          <cell r="D1091">
            <v>358669.47354085918</v>
          </cell>
          <cell r="F1091" t="str">
            <v>902CN</v>
          </cell>
          <cell r="G1091" t="str">
            <v>902</v>
          </cell>
          <cell r="I1091">
            <v>358669.47354085918</v>
          </cell>
        </row>
        <row r="1092">
          <cell r="A1092" t="str">
            <v>902IDU</v>
          </cell>
          <cell r="B1092" t="str">
            <v>902</v>
          </cell>
          <cell r="D1092">
            <v>1119834.9815423393</v>
          </cell>
          <cell r="F1092" t="str">
            <v>902IDU</v>
          </cell>
          <cell r="G1092" t="str">
            <v>902</v>
          </cell>
          <cell r="I1092">
            <v>1119834.9815423393</v>
          </cell>
        </row>
        <row r="1093">
          <cell r="A1093" t="str">
            <v>902OR</v>
          </cell>
          <cell r="B1093" t="str">
            <v>902</v>
          </cell>
          <cell r="D1093">
            <v>7898252.2097671703</v>
          </cell>
          <cell r="F1093" t="str">
            <v>902OR</v>
          </cell>
          <cell r="G1093" t="str">
            <v>902</v>
          </cell>
          <cell r="I1093">
            <v>7898252.2097671703</v>
          </cell>
        </row>
        <row r="1094">
          <cell r="A1094" t="str">
            <v>902UT</v>
          </cell>
          <cell r="B1094" t="str">
            <v>902</v>
          </cell>
          <cell r="D1094">
            <v>11182218.494236499</v>
          </cell>
          <cell r="F1094" t="str">
            <v>902UT</v>
          </cell>
          <cell r="G1094" t="str">
            <v>902</v>
          </cell>
          <cell r="I1094">
            <v>11182218.494236499</v>
          </cell>
        </row>
        <row r="1095">
          <cell r="A1095" t="str">
            <v>902WA</v>
          </cell>
          <cell r="B1095" t="str">
            <v>902</v>
          </cell>
          <cell r="D1095">
            <v>2054047.2638706693</v>
          </cell>
          <cell r="F1095" t="str">
            <v>902WA</v>
          </cell>
          <cell r="G1095" t="str">
            <v>902</v>
          </cell>
          <cell r="I1095">
            <v>2054047.2638706693</v>
          </cell>
        </row>
        <row r="1096">
          <cell r="A1096" t="str">
            <v>902WYP</v>
          </cell>
          <cell r="B1096" t="str">
            <v>902</v>
          </cell>
          <cell r="D1096">
            <v>2164889.298828796</v>
          </cell>
          <cell r="F1096" t="str">
            <v>902WYP</v>
          </cell>
          <cell r="G1096" t="str">
            <v>902</v>
          </cell>
          <cell r="I1096">
            <v>2164889.298828796</v>
          </cell>
        </row>
        <row r="1097">
          <cell r="A1097" t="str">
            <v>902WYU</v>
          </cell>
          <cell r="B1097" t="str">
            <v>902</v>
          </cell>
          <cell r="D1097">
            <v>315670.27991828363</v>
          </cell>
          <cell r="F1097" t="str">
            <v>902WYU</v>
          </cell>
          <cell r="G1097" t="str">
            <v>902</v>
          </cell>
          <cell r="I1097">
            <v>315670.27991828363</v>
          </cell>
        </row>
        <row r="1098">
          <cell r="A1098" t="str">
            <v>903CA</v>
          </cell>
          <cell r="B1098" t="str">
            <v>903</v>
          </cell>
          <cell r="D1098">
            <v>213111.9285615191</v>
          </cell>
          <cell r="F1098" t="str">
            <v>903CA</v>
          </cell>
          <cell r="G1098" t="str">
            <v>903</v>
          </cell>
          <cell r="I1098">
            <v>213111.9285615191</v>
          </cell>
        </row>
        <row r="1099">
          <cell r="A1099" t="str">
            <v>903CN</v>
          </cell>
          <cell r="B1099" t="str">
            <v>903</v>
          </cell>
          <cell r="D1099">
            <v>45145290.196319342</v>
          </cell>
          <cell r="F1099" t="str">
            <v>903CN</v>
          </cell>
          <cell r="G1099" t="str">
            <v>903</v>
          </cell>
          <cell r="I1099">
            <v>45145290.196319342</v>
          </cell>
        </row>
        <row r="1100">
          <cell r="A1100" t="str">
            <v>903IDU</v>
          </cell>
          <cell r="B1100" t="str">
            <v>903</v>
          </cell>
          <cell r="D1100">
            <v>401505.92343629728</v>
          </cell>
          <cell r="F1100" t="str">
            <v>903IDU</v>
          </cell>
          <cell r="G1100" t="str">
            <v>903</v>
          </cell>
          <cell r="I1100">
            <v>401505.92343629728</v>
          </cell>
        </row>
        <row r="1101">
          <cell r="A1101" t="str">
            <v>903OR</v>
          </cell>
          <cell r="B1101" t="str">
            <v>903</v>
          </cell>
          <cell r="D1101">
            <v>2090919.4730065884</v>
          </cell>
          <cell r="F1101" t="str">
            <v>903OR</v>
          </cell>
          <cell r="G1101" t="str">
            <v>903</v>
          </cell>
          <cell r="I1101">
            <v>2090919.4730065884</v>
          </cell>
        </row>
        <row r="1102">
          <cell r="A1102" t="str">
            <v>903UT</v>
          </cell>
          <cell r="B1102" t="str">
            <v>903</v>
          </cell>
          <cell r="D1102">
            <v>3573460.6486932086</v>
          </cell>
          <cell r="F1102" t="str">
            <v>903UT</v>
          </cell>
          <cell r="G1102" t="str">
            <v>903</v>
          </cell>
          <cell r="I1102">
            <v>3573460.6486932086</v>
          </cell>
        </row>
        <row r="1103">
          <cell r="A1103" t="str">
            <v>903WA</v>
          </cell>
          <cell r="B1103" t="str">
            <v>903</v>
          </cell>
          <cell r="D1103">
            <v>527230.03037995123</v>
          </cell>
          <cell r="F1103" t="str">
            <v>903WA</v>
          </cell>
          <cell r="G1103" t="str">
            <v>903</v>
          </cell>
          <cell r="I1103">
            <v>527230.03037995123</v>
          </cell>
        </row>
        <row r="1104">
          <cell r="A1104" t="str">
            <v>903WYP</v>
          </cell>
          <cell r="B1104" t="str">
            <v>903</v>
          </cell>
          <cell r="D1104">
            <v>294088.51915462775</v>
          </cell>
          <cell r="F1104" t="str">
            <v>903WYP</v>
          </cell>
          <cell r="G1104" t="str">
            <v>903</v>
          </cell>
          <cell r="I1104">
            <v>294088.51915462775</v>
          </cell>
        </row>
        <row r="1105">
          <cell r="A1105" t="str">
            <v>903WYU</v>
          </cell>
          <cell r="B1105" t="str">
            <v>903</v>
          </cell>
          <cell r="D1105">
            <v>54501.912414606748</v>
          </cell>
          <cell r="F1105" t="str">
            <v>903WYU</v>
          </cell>
          <cell r="G1105" t="str">
            <v>903</v>
          </cell>
          <cell r="I1105">
            <v>54501.912414606748</v>
          </cell>
        </row>
        <row r="1106">
          <cell r="A1106" t="str">
            <v>904CA</v>
          </cell>
          <cell r="B1106" t="str">
            <v>904</v>
          </cell>
          <cell r="D1106">
            <v>604096.74480761751</v>
          </cell>
          <cell r="F1106" t="str">
            <v>904CA</v>
          </cell>
          <cell r="G1106" t="str">
            <v>904</v>
          </cell>
          <cell r="I1106">
            <v>604096.74480761751</v>
          </cell>
        </row>
        <row r="1107">
          <cell r="A1107" t="str">
            <v>904CN</v>
          </cell>
          <cell r="B1107" t="str">
            <v>904</v>
          </cell>
          <cell r="D1107">
            <v>384014.47115040786</v>
          </cell>
          <cell r="F1107" t="str">
            <v>904CN</v>
          </cell>
          <cell r="G1107" t="str">
            <v>904</v>
          </cell>
          <cell r="I1107">
            <v>384014.47115040786</v>
          </cell>
        </row>
        <row r="1108">
          <cell r="A1108" t="str">
            <v>904IDU</v>
          </cell>
          <cell r="B1108" t="str">
            <v>904</v>
          </cell>
          <cell r="D1108">
            <v>-36526.163109211033</v>
          </cell>
          <cell r="F1108" t="str">
            <v>904IDU</v>
          </cell>
          <cell r="G1108" t="str">
            <v>904</v>
          </cell>
          <cell r="I1108">
            <v>-36526.163109211033</v>
          </cell>
        </row>
        <row r="1109">
          <cell r="A1109" t="str">
            <v>904OR</v>
          </cell>
          <cell r="B1109" t="str">
            <v>904</v>
          </cell>
          <cell r="D1109">
            <v>5336079.8239992224</v>
          </cell>
          <cell r="F1109" t="str">
            <v>904OR</v>
          </cell>
          <cell r="G1109" t="str">
            <v>904</v>
          </cell>
          <cell r="I1109">
            <v>5336079.8239992224</v>
          </cell>
        </row>
        <row r="1110">
          <cell r="A1110" t="str">
            <v>904UT</v>
          </cell>
          <cell r="B1110" t="str">
            <v>904</v>
          </cell>
          <cell r="D1110">
            <v>3512505.5097434903</v>
          </cell>
          <cell r="F1110" t="str">
            <v>904UT</v>
          </cell>
          <cell r="G1110" t="str">
            <v>904</v>
          </cell>
          <cell r="I1110">
            <v>3512505.5097434903</v>
          </cell>
        </row>
        <row r="1111">
          <cell r="A1111" t="str">
            <v>904WA</v>
          </cell>
          <cell r="B1111" t="str">
            <v>904</v>
          </cell>
          <cell r="D1111">
            <v>1075502.9429576369</v>
          </cell>
          <cell r="F1111" t="str">
            <v>904WA</v>
          </cell>
          <cell r="G1111" t="str">
            <v>904</v>
          </cell>
          <cell r="I1111">
            <v>1075502.9429576369</v>
          </cell>
        </row>
        <row r="1112">
          <cell r="A1112" t="str">
            <v>904WYP</v>
          </cell>
          <cell r="B1112" t="str">
            <v>904</v>
          </cell>
          <cell r="D1112">
            <v>494586.60254566651</v>
          </cell>
          <cell r="F1112" t="str">
            <v>904WYP</v>
          </cell>
          <cell r="G1112" t="str">
            <v>904</v>
          </cell>
          <cell r="I1112">
            <v>494586.60254566651</v>
          </cell>
        </row>
        <row r="1113">
          <cell r="A1113" t="str">
            <v>905CA</v>
          </cell>
          <cell r="B1113" t="str">
            <v>905</v>
          </cell>
          <cell r="D1113">
            <v>0</v>
          </cell>
          <cell r="F1113" t="str">
            <v>905CA</v>
          </cell>
          <cell r="G1113" t="str">
            <v>905</v>
          </cell>
          <cell r="I1113">
            <v>0</v>
          </cell>
        </row>
        <row r="1114">
          <cell r="A1114" t="str">
            <v>905CN</v>
          </cell>
          <cell r="B1114" t="str">
            <v>905</v>
          </cell>
          <cell r="D1114">
            <v>1098365.258608669</v>
          </cell>
          <cell r="F1114" t="str">
            <v>905CN</v>
          </cell>
          <cell r="G1114" t="str">
            <v>905</v>
          </cell>
          <cell r="I1114">
            <v>1098365.258608669</v>
          </cell>
        </row>
        <row r="1115">
          <cell r="A1115" t="str">
            <v>905IDU</v>
          </cell>
          <cell r="B1115" t="str">
            <v>905</v>
          </cell>
          <cell r="D1115">
            <v>-70.12823163622231</v>
          </cell>
          <cell r="F1115" t="str">
            <v>905IDU</v>
          </cell>
          <cell r="G1115" t="str">
            <v>905</v>
          </cell>
          <cell r="I1115">
            <v>-70.12823163622231</v>
          </cell>
        </row>
        <row r="1116">
          <cell r="A1116" t="str">
            <v>905OR</v>
          </cell>
          <cell r="B1116" t="str">
            <v>905</v>
          </cell>
          <cell r="D1116">
            <v>8664.8442304702694</v>
          </cell>
          <cell r="F1116" t="str">
            <v>905OR</v>
          </cell>
          <cell r="G1116" t="str">
            <v>905</v>
          </cell>
          <cell r="I1116">
            <v>8664.8442304702694</v>
          </cell>
        </row>
        <row r="1117">
          <cell r="A1117" t="str">
            <v>905UT</v>
          </cell>
          <cell r="B1117" t="str">
            <v>905</v>
          </cell>
          <cell r="D1117">
            <v>4574.9661756704236</v>
          </cell>
          <cell r="F1117" t="str">
            <v>905UT</v>
          </cell>
          <cell r="G1117" t="str">
            <v>905</v>
          </cell>
          <cell r="I1117">
            <v>4574.9661756704236</v>
          </cell>
        </row>
        <row r="1118">
          <cell r="A1118" t="str">
            <v>905WYP</v>
          </cell>
          <cell r="B1118" t="str">
            <v>905</v>
          </cell>
          <cell r="D1118">
            <v>1312.1083268558104</v>
          </cell>
          <cell r="F1118" t="str">
            <v>905WYP</v>
          </cell>
          <cell r="G1118" t="str">
            <v>905</v>
          </cell>
          <cell r="I1118">
            <v>1312.1083268558104</v>
          </cell>
        </row>
        <row r="1119">
          <cell r="A1119" t="str">
            <v>907CN</v>
          </cell>
          <cell r="B1119" t="str">
            <v>907</v>
          </cell>
          <cell r="D1119">
            <v>2295255.9323568684</v>
          </cell>
          <cell r="F1119" t="str">
            <v>907CN</v>
          </cell>
          <cell r="G1119" t="str">
            <v>907</v>
          </cell>
          <cell r="I1119">
            <v>2295255.9323568684</v>
          </cell>
        </row>
        <row r="1120">
          <cell r="A1120" t="str">
            <v>908CA</v>
          </cell>
          <cell r="B1120" t="str">
            <v>908</v>
          </cell>
          <cell r="D1120">
            <v>346305.31231530057</v>
          </cell>
          <cell r="F1120" t="str">
            <v>908CA</v>
          </cell>
          <cell r="G1120" t="str">
            <v>908</v>
          </cell>
          <cell r="I1120">
            <v>346305.31231530057</v>
          </cell>
        </row>
        <row r="1121">
          <cell r="A1121" t="str">
            <v>908CN</v>
          </cell>
          <cell r="B1121" t="str">
            <v>908</v>
          </cell>
          <cell r="D1121">
            <v>1293202.0029428154</v>
          </cell>
          <cell r="F1121" t="str">
            <v>908CN</v>
          </cell>
          <cell r="G1121" t="str">
            <v>908</v>
          </cell>
          <cell r="I1121">
            <v>1293202.0029428154</v>
          </cell>
        </row>
        <row r="1122">
          <cell r="A1122" t="str">
            <v>908IDU</v>
          </cell>
          <cell r="B1122" t="str">
            <v>908</v>
          </cell>
          <cell r="D1122">
            <v>1258123.7725977465</v>
          </cell>
          <cell r="F1122" t="str">
            <v>908IDU</v>
          </cell>
          <cell r="G1122" t="str">
            <v>908</v>
          </cell>
          <cell r="I1122">
            <v>1258123.7725977465</v>
          </cell>
        </row>
        <row r="1123">
          <cell r="A1123" t="str">
            <v>908OR</v>
          </cell>
          <cell r="B1123" t="str">
            <v>908</v>
          </cell>
          <cell r="D1123">
            <v>1123289.0727369064</v>
          </cell>
          <cell r="F1123" t="str">
            <v>908OR</v>
          </cell>
          <cell r="G1123" t="str">
            <v>908</v>
          </cell>
          <cell r="I1123">
            <v>1123289.0727369064</v>
          </cell>
        </row>
        <row r="1124">
          <cell r="A1124" t="str">
            <v>908OTHER</v>
          </cell>
          <cell r="B1124" t="str">
            <v>908</v>
          </cell>
          <cell r="D1124">
            <v>48260.427133143909</v>
          </cell>
          <cell r="F1124" t="str">
            <v>908OTHER</v>
          </cell>
          <cell r="G1124" t="str">
            <v>908</v>
          </cell>
          <cell r="I1124">
            <v>48260.427133143909</v>
          </cell>
        </row>
        <row r="1125">
          <cell r="A1125" t="str">
            <v>908UT</v>
          </cell>
          <cell r="B1125" t="str">
            <v>908</v>
          </cell>
          <cell r="D1125">
            <v>33630382.245079435</v>
          </cell>
          <cell r="F1125" t="str">
            <v>908UT</v>
          </cell>
          <cell r="G1125" t="str">
            <v>908</v>
          </cell>
          <cell r="I1125">
            <v>33630382.245079435</v>
          </cell>
        </row>
        <row r="1126">
          <cell r="A1126" t="str">
            <v>908WA</v>
          </cell>
          <cell r="B1126" t="str">
            <v>908</v>
          </cell>
          <cell r="D1126">
            <v>4809565.2186166607</v>
          </cell>
          <cell r="F1126" t="str">
            <v>908WA</v>
          </cell>
          <cell r="G1126" t="str">
            <v>908</v>
          </cell>
          <cell r="I1126">
            <v>4809565.2186166607</v>
          </cell>
        </row>
        <row r="1127">
          <cell r="A1127" t="str">
            <v>908WYP</v>
          </cell>
          <cell r="B1127" t="str">
            <v>908</v>
          </cell>
          <cell r="D1127">
            <v>675512.89102836465</v>
          </cell>
          <cell r="F1127" t="str">
            <v>908WYP</v>
          </cell>
          <cell r="G1127" t="str">
            <v>908</v>
          </cell>
          <cell r="I1127">
            <v>675512.89102836465</v>
          </cell>
        </row>
        <row r="1128">
          <cell r="A1128" t="str">
            <v>909CA</v>
          </cell>
          <cell r="B1128" t="str">
            <v>909</v>
          </cell>
          <cell r="D1128">
            <v>4219.8422975441445</v>
          </cell>
          <cell r="F1128" t="str">
            <v>909CA</v>
          </cell>
          <cell r="G1128" t="str">
            <v>909</v>
          </cell>
          <cell r="I1128">
            <v>4219.8422975441445</v>
          </cell>
        </row>
        <row r="1129">
          <cell r="A1129" t="str">
            <v>909CN</v>
          </cell>
          <cell r="B1129" t="str">
            <v>909</v>
          </cell>
          <cell r="D1129">
            <v>685493.49096873053</v>
          </cell>
          <cell r="F1129" t="str">
            <v>909CN</v>
          </cell>
          <cell r="G1129" t="str">
            <v>909</v>
          </cell>
          <cell r="I1129">
            <v>685493.49096873053</v>
          </cell>
        </row>
        <row r="1130">
          <cell r="A1130" t="str">
            <v>909IDU</v>
          </cell>
          <cell r="B1130" t="str">
            <v>909</v>
          </cell>
          <cell r="D1130">
            <v>2333.8597980515528</v>
          </cell>
          <cell r="F1130" t="str">
            <v>909IDU</v>
          </cell>
          <cell r="G1130" t="str">
            <v>909</v>
          </cell>
          <cell r="I1130">
            <v>2333.8597980515528</v>
          </cell>
        </row>
        <row r="1131">
          <cell r="A1131" t="str">
            <v>909OR</v>
          </cell>
          <cell r="B1131" t="str">
            <v>909</v>
          </cell>
          <cell r="D1131">
            <v>7906.95290237467</v>
          </cell>
          <cell r="F1131" t="str">
            <v>909OR</v>
          </cell>
          <cell r="G1131" t="str">
            <v>909</v>
          </cell>
          <cell r="I1131">
            <v>7906.95290237467</v>
          </cell>
        </row>
        <row r="1132">
          <cell r="A1132" t="str">
            <v>909UT</v>
          </cell>
          <cell r="B1132" t="str">
            <v>909</v>
          </cell>
          <cell r="D1132">
            <v>11813.894621473513</v>
          </cell>
          <cell r="F1132" t="str">
            <v>909UT</v>
          </cell>
          <cell r="G1132" t="str">
            <v>909</v>
          </cell>
          <cell r="I1132">
            <v>11813.894621473513</v>
          </cell>
        </row>
        <row r="1133">
          <cell r="A1133" t="str">
            <v>909WA</v>
          </cell>
          <cell r="B1133" t="str">
            <v>909</v>
          </cell>
          <cell r="D1133">
            <v>2261.8063547797851</v>
          </cell>
          <cell r="F1133" t="str">
            <v>909WA</v>
          </cell>
          <cell r="G1133" t="str">
            <v>909</v>
          </cell>
          <cell r="I1133">
            <v>2261.8063547797851</v>
          </cell>
        </row>
        <row r="1134">
          <cell r="A1134" t="str">
            <v>909WYP</v>
          </cell>
          <cell r="B1134" t="str">
            <v>909</v>
          </cell>
          <cell r="D1134">
            <v>4901.0275847371631</v>
          </cell>
          <cell r="F1134" t="str">
            <v>909WYP</v>
          </cell>
          <cell r="G1134" t="str">
            <v>909</v>
          </cell>
          <cell r="I1134">
            <v>4901.0275847371631</v>
          </cell>
        </row>
        <row r="1135">
          <cell r="A1135" t="str">
            <v>910CN</v>
          </cell>
          <cell r="B1135" t="str">
            <v>910</v>
          </cell>
          <cell r="D1135">
            <v>142345.04758209796</v>
          </cell>
          <cell r="F1135" t="str">
            <v>910CN</v>
          </cell>
          <cell r="G1135" t="str">
            <v>910</v>
          </cell>
          <cell r="I1135">
            <v>142345.04758209796</v>
          </cell>
        </row>
        <row r="1136">
          <cell r="A1136" t="str">
            <v>910IDU</v>
          </cell>
          <cell r="B1136" t="str">
            <v>910</v>
          </cell>
          <cell r="D1136">
            <v>22626.673773087074</v>
          </cell>
          <cell r="F1136" t="str">
            <v>910IDU</v>
          </cell>
          <cell r="G1136" t="str">
            <v>910</v>
          </cell>
          <cell r="I1136">
            <v>22626.673773087074</v>
          </cell>
        </row>
        <row r="1137">
          <cell r="A1137" t="str">
            <v>910OR</v>
          </cell>
          <cell r="B1137" t="str">
            <v>910</v>
          </cell>
          <cell r="D1137">
            <v>55812.925761112238</v>
          </cell>
          <cell r="F1137" t="str">
            <v>910OR</v>
          </cell>
          <cell r="G1137" t="str">
            <v>910</v>
          </cell>
          <cell r="I1137">
            <v>55812.925761112238</v>
          </cell>
        </row>
        <row r="1138">
          <cell r="A1138" t="str">
            <v>910UT</v>
          </cell>
          <cell r="B1138" t="str">
            <v>910</v>
          </cell>
          <cell r="D1138">
            <v>71285.623319682927</v>
          </cell>
          <cell r="F1138" t="str">
            <v>910UT</v>
          </cell>
          <cell r="G1138" t="str">
            <v>910</v>
          </cell>
          <cell r="I1138">
            <v>71285.623319682927</v>
          </cell>
        </row>
        <row r="1139">
          <cell r="A1139" t="str">
            <v>910WA</v>
          </cell>
          <cell r="B1139" t="str">
            <v>910</v>
          </cell>
          <cell r="D1139">
            <v>6798.7191587172729</v>
          </cell>
          <cell r="F1139" t="str">
            <v>910WA</v>
          </cell>
          <cell r="G1139" t="str">
            <v>910</v>
          </cell>
          <cell r="I1139">
            <v>6798.7191587172729</v>
          </cell>
        </row>
        <row r="1140">
          <cell r="A1140" t="str">
            <v>910WYP</v>
          </cell>
          <cell r="B1140" t="str">
            <v>910</v>
          </cell>
          <cell r="D1140">
            <v>43903.944303836011</v>
          </cell>
          <cell r="F1140" t="str">
            <v>910WYP</v>
          </cell>
          <cell r="G1140" t="str">
            <v>910</v>
          </cell>
          <cell r="I1140">
            <v>43903.944303836011</v>
          </cell>
        </row>
        <row r="1141">
          <cell r="A1141" t="str">
            <v>920IDU</v>
          </cell>
          <cell r="B1141" t="str">
            <v>920</v>
          </cell>
          <cell r="D1141">
            <v>8440.320585477617</v>
          </cell>
          <cell r="F1141" t="str">
            <v>920IDU</v>
          </cell>
          <cell r="G1141" t="str">
            <v>920</v>
          </cell>
          <cell r="I1141">
            <v>8440.320585477617</v>
          </cell>
        </row>
        <row r="1142">
          <cell r="A1142" t="str">
            <v>920OR</v>
          </cell>
          <cell r="B1142" t="str">
            <v>920</v>
          </cell>
          <cell r="D1142">
            <v>187279.4884311966</v>
          </cell>
          <cell r="F1142" t="str">
            <v>920OR</v>
          </cell>
          <cell r="G1142" t="str">
            <v>920</v>
          </cell>
          <cell r="I1142">
            <v>187279.4884311966</v>
          </cell>
        </row>
        <row r="1143">
          <cell r="A1143" t="str">
            <v>920SO</v>
          </cell>
          <cell r="B1143" t="str">
            <v>920</v>
          </cell>
          <cell r="D1143">
            <v>138955193.76111209</v>
          </cell>
          <cell r="F1143" t="str">
            <v>920SO</v>
          </cell>
          <cell r="G1143" t="str">
            <v>920</v>
          </cell>
          <cell r="I1143">
            <v>138955193.76111209</v>
          </cell>
        </row>
        <row r="1144">
          <cell r="A1144" t="str">
            <v>920UT</v>
          </cell>
          <cell r="B1144" t="str">
            <v>920</v>
          </cell>
          <cell r="D1144">
            <v>591089.9145710381</v>
          </cell>
          <cell r="F1144" t="str">
            <v>920UT</v>
          </cell>
          <cell r="G1144" t="str">
            <v>920</v>
          </cell>
          <cell r="I1144">
            <v>591089.9145710381</v>
          </cell>
        </row>
        <row r="1145">
          <cell r="A1145" t="str">
            <v>920WA</v>
          </cell>
          <cell r="B1145" t="str">
            <v>920</v>
          </cell>
          <cell r="D1145">
            <v>1015.5267656661974</v>
          </cell>
          <cell r="F1145" t="str">
            <v>920WA</v>
          </cell>
          <cell r="G1145" t="str">
            <v>920</v>
          </cell>
          <cell r="I1145">
            <v>1015.5267656661974</v>
          </cell>
        </row>
        <row r="1146">
          <cell r="A1146" t="str">
            <v>920WYP</v>
          </cell>
          <cell r="B1146" t="str">
            <v>920</v>
          </cell>
          <cell r="D1146">
            <v>303131.58997357904</v>
          </cell>
          <cell r="F1146" t="str">
            <v>920WYP</v>
          </cell>
          <cell r="G1146" t="str">
            <v>920</v>
          </cell>
          <cell r="I1146">
            <v>303131.58997357904</v>
          </cell>
        </row>
        <row r="1147">
          <cell r="A1147" t="str">
            <v>921CA</v>
          </cell>
          <cell r="B1147" t="str">
            <v>921</v>
          </cell>
          <cell r="D1147">
            <v>167.54168730394588</v>
          </cell>
          <cell r="F1147" t="str">
            <v>921CA</v>
          </cell>
          <cell r="G1147" t="str">
            <v>921</v>
          </cell>
          <cell r="I1147">
            <v>167.54168730394588</v>
          </cell>
        </row>
        <row r="1148">
          <cell r="A1148" t="str">
            <v>921CN</v>
          </cell>
          <cell r="B1148" t="str">
            <v>921</v>
          </cell>
          <cell r="D1148">
            <v>7177.8942669638445</v>
          </cell>
          <cell r="F1148" t="str">
            <v>921CN</v>
          </cell>
          <cell r="G1148" t="str">
            <v>921</v>
          </cell>
          <cell r="I1148">
            <v>7177.8942669638445</v>
          </cell>
        </row>
        <row r="1149">
          <cell r="A1149" t="str">
            <v>921IDU</v>
          </cell>
          <cell r="B1149" t="str">
            <v>921</v>
          </cell>
          <cell r="D1149">
            <v>5081.9791728578521</v>
          </cell>
          <cell r="F1149" t="str">
            <v>921IDU</v>
          </cell>
          <cell r="G1149" t="str">
            <v>921</v>
          </cell>
          <cell r="I1149">
            <v>5081.9791728578521</v>
          </cell>
        </row>
        <row r="1150">
          <cell r="A1150" t="str">
            <v>921OR</v>
          </cell>
          <cell r="B1150" t="str">
            <v>921</v>
          </cell>
          <cell r="D1150">
            <v>14061.239776291897</v>
          </cell>
          <cell r="F1150" t="str">
            <v>921OR</v>
          </cell>
          <cell r="G1150" t="str">
            <v>921</v>
          </cell>
          <cell r="I1150">
            <v>14061.239776291897</v>
          </cell>
        </row>
        <row r="1151">
          <cell r="A1151" t="str">
            <v>921SO</v>
          </cell>
          <cell r="B1151" t="str">
            <v>921</v>
          </cell>
          <cell r="D1151">
            <v>11683489.584649991</v>
          </cell>
          <cell r="F1151" t="str">
            <v>921SO</v>
          </cell>
          <cell r="G1151" t="str">
            <v>921</v>
          </cell>
          <cell r="I1151">
            <v>11683489.584649991</v>
          </cell>
        </row>
        <row r="1152">
          <cell r="A1152" t="str">
            <v>921UT</v>
          </cell>
          <cell r="B1152" t="str">
            <v>921</v>
          </cell>
          <cell r="D1152">
            <v>32590.407970117223</v>
          </cell>
          <cell r="F1152" t="str">
            <v>921UT</v>
          </cell>
          <cell r="G1152" t="str">
            <v>921</v>
          </cell>
          <cell r="I1152">
            <v>32590.407970117223</v>
          </cell>
        </row>
        <row r="1153">
          <cell r="A1153" t="str">
            <v>921WA</v>
          </cell>
          <cell r="B1153" t="str">
            <v>921</v>
          </cell>
          <cell r="D1153">
            <v>2642.3418358923568</v>
          </cell>
          <cell r="F1153" t="str">
            <v>921WA</v>
          </cell>
          <cell r="G1153" t="str">
            <v>921</v>
          </cell>
          <cell r="I1153">
            <v>2642.3418358923568</v>
          </cell>
        </row>
        <row r="1154">
          <cell r="A1154" t="str">
            <v>921WYP</v>
          </cell>
          <cell r="B1154" t="str">
            <v>921</v>
          </cell>
          <cell r="D1154">
            <v>14509.706987782733</v>
          </cell>
          <cell r="F1154" t="str">
            <v>921WYP</v>
          </cell>
          <cell r="G1154" t="str">
            <v>921</v>
          </cell>
          <cell r="I1154">
            <v>14509.706987782733</v>
          </cell>
        </row>
        <row r="1155">
          <cell r="A1155" t="str">
            <v>921WYU</v>
          </cell>
          <cell r="B1155" t="str">
            <v>921</v>
          </cell>
          <cell r="D1155">
            <v>518.33209509658252</v>
          </cell>
          <cell r="F1155" t="str">
            <v>921WYU</v>
          </cell>
          <cell r="G1155" t="str">
            <v>921</v>
          </cell>
          <cell r="I1155">
            <v>518.33209509658252</v>
          </cell>
        </row>
        <row r="1156">
          <cell r="A1156" t="str">
            <v>922SO</v>
          </cell>
          <cell r="B1156" t="str">
            <v>922</v>
          </cell>
          <cell r="D1156">
            <v>-31433120.11733922</v>
          </cell>
          <cell r="F1156" t="str">
            <v>922SO</v>
          </cell>
          <cell r="G1156" t="str">
            <v>922</v>
          </cell>
          <cell r="I1156">
            <v>-31433120.11733922</v>
          </cell>
        </row>
        <row r="1157">
          <cell r="A1157" t="str">
            <v>923CA</v>
          </cell>
          <cell r="B1157" t="str">
            <v>923</v>
          </cell>
          <cell r="D1157">
            <v>0</v>
          </cell>
          <cell r="F1157" t="str">
            <v>923CA</v>
          </cell>
          <cell r="G1157" t="str">
            <v>923</v>
          </cell>
          <cell r="I1157">
            <v>0</v>
          </cell>
        </row>
        <row r="1158">
          <cell r="A1158" t="str">
            <v>923CN</v>
          </cell>
          <cell r="B1158" t="str">
            <v>923</v>
          </cell>
          <cell r="D1158">
            <v>0</v>
          </cell>
          <cell r="F1158" t="str">
            <v>923CN</v>
          </cell>
          <cell r="G1158" t="str">
            <v>923</v>
          </cell>
          <cell r="I1158">
            <v>0</v>
          </cell>
        </row>
        <row r="1159">
          <cell r="A1159" t="str">
            <v>923IDU</v>
          </cell>
          <cell r="B1159" t="str">
            <v>923</v>
          </cell>
          <cell r="D1159">
            <v>112.56707115733863</v>
          </cell>
          <cell r="F1159" t="str">
            <v>923IDU</v>
          </cell>
          <cell r="G1159" t="str">
            <v>923</v>
          </cell>
          <cell r="I1159">
            <v>112.56707115733863</v>
          </cell>
        </row>
        <row r="1160">
          <cell r="A1160" t="str">
            <v>923OR</v>
          </cell>
          <cell r="B1160" t="str">
            <v>923</v>
          </cell>
          <cell r="D1160">
            <v>13685.538013868254</v>
          </cell>
          <cell r="F1160" t="str">
            <v>923OR</v>
          </cell>
          <cell r="G1160" t="str">
            <v>923</v>
          </cell>
          <cell r="I1160">
            <v>13685.538013868254</v>
          </cell>
        </row>
        <row r="1161">
          <cell r="A1161" t="str">
            <v>923SO</v>
          </cell>
          <cell r="B1161" t="str">
            <v>923</v>
          </cell>
          <cell r="D1161">
            <v>35188638.700386614</v>
          </cell>
          <cell r="F1161" t="str">
            <v>923SO</v>
          </cell>
          <cell r="G1161" t="str">
            <v>923</v>
          </cell>
          <cell r="I1161">
            <v>35188638.700386614</v>
          </cell>
        </row>
        <row r="1162">
          <cell r="A1162" t="str">
            <v>923UT</v>
          </cell>
          <cell r="B1162" t="str">
            <v>923</v>
          </cell>
          <cell r="D1162">
            <v>18013.139796929172</v>
          </cell>
          <cell r="F1162" t="str">
            <v>923UT</v>
          </cell>
          <cell r="G1162" t="str">
            <v>923</v>
          </cell>
          <cell r="I1162">
            <v>18013.139796929172</v>
          </cell>
        </row>
        <row r="1163">
          <cell r="A1163" t="str">
            <v>923WA</v>
          </cell>
          <cell r="B1163" t="str">
            <v>923</v>
          </cell>
          <cell r="D1163">
            <v>0</v>
          </cell>
          <cell r="F1163" t="str">
            <v>923WA</v>
          </cell>
          <cell r="G1163" t="str">
            <v>923</v>
          </cell>
          <cell r="I1163">
            <v>0</v>
          </cell>
        </row>
        <row r="1164">
          <cell r="A1164" t="str">
            <v>923WYP</v>
          </cell>
          <cell r="B1164" t="str">
            <v>923</v>
          </cell>
          <cell r="D1164">
            <v>0</v>
          </cell>
          <cell r="F1164" t="str">
            <v>923WYP</v>
          </cell>
          <cell r="G1164" t="str">
            <v>923</v>
          </cell>
          <cell r="I1164">
            <v>0</v>
          </cell>
        </row>
        <row r="1165">
          <cell r="A1165" t="str">
            <v>924SO</v>
          </cell>
          <cell r="B1165" t="str">
            <v>924</v>
          </cell>
          <cell r="D1165">
            <v>23357500.93</v>
          </cell>
          <cell r="F1165" t="str">
            <v>924SO</v>
          </cell>
          <cell r="G1165" t="str">
            <v>924</v>
          </cell>
          <cell r="I1165">
            <v>23357500.93</v>
          </cell>
        </row>
        <row r="1166">
          <cell r="A1166" t="str">
            <v>925SO</v>
          </cell>
          <cell r="B1166" t="str">
            <v>925</v>
          </cell>
          <cell r="D1166">
            <v>13043133.540000001</v>
          </cell>
          <cell r="F1166" t="str">
            <v>925SO</v>
          </cell>
          <cell r="G1166" t="str">
            <v>925</v>
          </cell>
          <cell r="I1166">
            <v>13043133.540000001</v>
          </cell>
        </row>
        <row r="1167">
          <cell r="A1167" t="str">
            <v>926SO</v>
          </cell>
          <cell r="B1167" t="str">
            <v>926</v>
          </cell>
          <cell r="D1167">
            <v>0</v>
          </cell>
          <cell r="F1167" t="str">
            <v>926SO</v>
          </cell>
          <cell r="G1167" t="str">
            <v>926</v>
          </cell>
          <cell r="I1167">
            <v>0</v>
          </cell>
        </row>
        <row r="1168">
          <cell r="A1168" t="str">
            <v>928CA</v>
          </cell>
          <cell r="B1168" t="str">
            <v>928</v>
          </cell>
          <cell r="D1168">
            <v>106354.48926448739</v>
          </cell>
          <cell r="F1168" t="str">
            <v>928CA</v>
          </cell>
          <cell r="G1168" t="str">
            <v>928</v>
          </cell>
          <cell r="I1168">
            <v>106354.48926448739</v>
          </cell>
        </row>
        <row r="1169">
          <cell r="A1169" t="str">
            <v>928CN</v>
          </cell>
          <cell r="B1169" t="str">
            <v>928</v>
          </cell>
          <cell r="D1169">
            <v>0</v>
          </cell>
          <cell r="F1169" t="str">
            <v>928CN</v>
          </cell>
          <cell r="G1169" t="str">
            <v>928</v>
          </cell>
          <cell r="I1169">
            <v>0</v>
          </cell>
        </row>
        <row r="1170">
          <cell r="A1170" t="str">
            <v>928IDU</v>
          </cell>
          <cell r="B1170" t="str">
            <v>928</v>
          </cell>
          <cell r="D1170">
            <v>317902.78086924227</v>
          </cell>
          <cell r="F1170" t="str">
            <v>928IDU</v>
          </cell>
          <cell r="G1170" t="str">
            <v>928</v>
          </cell>
          <cell r="I1170">
            <v>317902.78086924227</v>
          </cell>
        </row>
        <row r="1171">
          <cell r="A1171" t="str">
            <v>928OR</v>
          </cell>
          <cell r="B1171" t="str">
            <v>928</v>
          </cell>
          <cell r="D1171">
            <v>2499016.425115569</v>
          </cell>
          <cell r="F1171" t="str">
            <v>928OR</v>
          </cell>
          <cell r="G1171" t="str">
            <v>928</v>
          </cell>
          <cell r="I1171">
            <v>2499016.425115569</v>
          </cell>
        </row>
        <row r="1172">
          <cell r="A1172" t="str">
            <v>928SG</v>
          </cell>
          <cell r="B1172" t="str">
            <v>928</v>
          </cell>
          <cell r="D1172">
            <v>953400.65229899297</v>
          </cell>
          <cell r="F1172" t="str">
            <v>928SG</v>
          </cell>
          <cell r="G1172" t="str">
            <v>928</v>
          </cell>
          <cell r="I1172">
            <v>953400.65229899297</v>
          </cell>
        </row>
        <row r="1173">
          <cell r="A1173" t="str">
            <v>928SO</v>
          </cell>
          <cell r="B1173" t="str">
            <v>928</v>
          </cell>
          <cell r="D1173">
            <v>0</v>
          </cell>
          <cell r="F1173" t="str">
            <v>928SO</v>
          </cell>
          <cell r="G1173" t="str">
            <v>928</v>
          </cell>
          <cell r="I1173">
            <v>0</v>
          </cell>
        </row>
        <row r="1174">
          <cell r="A1174" t="str">
            <v>928UT</v>
          </cell>
          <cell r="B1174" t="str">
            <v>928</v>
          </cell>
          <cell r="D1174">
            <v>3084470.2228289582</v>
          </cell>
          <cell r="F1174" t="str">
            <v>928UT</v>
          </cell>
          <cell r="G1174" t="str">
            <v>928</v>
          </cell>
          <cell r="I1174">
            <v>3084470.2228289582</v>
          </cell>
        </row>
        <row r="1175">
          <cell r="A1175" t="str">
            <v>928WA</v>
          </cell>
          <cell r="B1175" t="str">
            <v>928</v>
          </cell>
          <cell r="D1175">
            <v>405715.94469621935</v>
          </cell>
          <cell r="F1175" t="str">
            <v>928WA</v>
          </cell>
          <cell r="G1175" t="str">
            <v>928</v>
          </cell>
          <cell r="I1175">
            <v>405715.94469621935</v>
          </cell>
        </row>
        <row r="1176">
          <cell r="A1176" t="str">
            <v>928WYP</v>
          </cell>
          <cell r="B1176" t="str">
            <v>928</v>
          </cell>
          <cell r="D1176">
            <v>481164.83566947345</v>
          </cell>
          <cell r="F1176" t="str">
            <v>928WYP</v>
          </cell>
          <cell r="G1176" t="str">
            <v>928</v>
          </cell>
          <cell r="I1176">
            <v>481164.83566947345</v>
          </cell>
        </row>
        <row r="1177">
          <cell r="A1177" t="str">
            <v>928WYU</v>
          </cell>
          <cell r="B1177" t="str">
            <v>928</v>
          </cell>
          <cell r="D1177">
            <v>464365.92283721321</v>
          </cell>
          <cell r="F1177" t="str">
            <v>928WYU</v>
          </cell>
          <cell r="G1177" t="str">
            <v>928</v>
          </cell>
          <cell r="I1177">
            <v>464365.92283721321</v>
          </cell>
        </row>
        <row r="1178">
          <cell r="A1178" t="str">
            <v>929SO</v>
          </cell>
          <cell r="B1178" t="str">
            <v>929</v>
          </cell>
          <cell r="D1178">
            <v>-14080693.041385379</v>
          </cell>
          <cell r="F1178" t="str">
            <v>929SO</v>
          </cell>
          <cell r="G1178" t="str">
            <v>929</v>
          </cell>
          <cell r="I1178">
            <v>-14080693.041385379</v>
          </cell>
        </row>
        <row r="1179">
          <cell r="A1179" t="str">
            <v>930CA</v>
          </cell>
          <cell r="B1179" t="str">
            <v>930</v>
          </cell>
          <cell r="D1179">
            <v>-36800.625858510815</v>
          </cell>
          <cell r="F1179" t="str">
            <v>930CA</v>
          </cell>
          <cell r="G1179" t="str">
            <v>930</v>
          </cell>
          <cell r="I1179">
            <v>-36800.625858510815</v>
          </cell>
        </row>
        <row r="1180">
          <cell r="A1180" t="str">
            <v>930CN</v>
          </cell>
          <cell r="B1180" t="str">
            <v>930</v>
          </cell>
          <cell r="D1180">
            <v>140.31616311705466</v>
          </cell>
          <cell r="F1180" t="str">
            <v>930CN</v>
          </cell>
          <cell r="G1180" t="str">
            <v>930</v>
          </cell>
          <cell r="I1180">
            <v>140.31616311705466</v>
          </cell>
        </row>
        <row r="1181">
          <cell r="A1181" t="str">
            <v>930IDU</v>
          </cell>
          <cell r="B1181" t="str">
            <v>930</v>
          </cell>
          <cell r="D1181">
            <v>2938650.6189532774</v>
          </cell>
          <cell r="F1181" t="str">
            <v>930IDU</v>
          </cell>
          <cell r="G1181" t="str">
            <v>930</v>
          </cell>
          <cell r="I1181">
            <v>2938650.6189532774</v>
          </cell>
        </row>
        <row r="1182">
          <cell r="A1182" t="str">
            <v>930OR</v>
          </cell>
          <cell r="B1182" t="str">
            <v>930</v>
          </cell>
          <cell r="D1182">
            <v>7714950.5906636948</v>
          </cell>
          <cell r="F1182" t="str">
            <v>930OR</v>
          </cell>
          <cell r="G1182" t="str">
            <v>930</v>
          </cell>
          <cell r="I1182">
            <v>7714950.5906636948</v>
          </cell>
        </row>
        <row r="1183">
          <cell r="A1183" t="str">
            <v>930SO</v>
          </cell>
          <cell r="B1183" t="str">
            <v>930</v>
          </cell>
          <cell r="D1183">
            <v>20876844.263864126</v>
          </cell>
          <cell r="F1183" t="str">
            <v>930SO</v>
          </cell>
          <cell r="G1183" t="str">
            <v>930</v>
          </cell>
          <cell r="I1183">
            <v>20876844.263864126</v>
          </cell>
        </row>
        <row r="1184">
          <cell r="A1184" t="str">
            <v>930UT</v>
          </cell>
          <cell r="B1184" t="str">
            <v>930</v>
          </cell>
          <cell r="D1184">
            <v>4123999.1559765595</v>
          </cell>
          <cell r="F1184" t="str">
            <v>930UT</v>
          </cell>
          <cell r="G1184" t="str">
            <v>930</v>
          </cell>
          <cell r="I1184">
            <v>4123999.1559765595</v>
          </cell>
        </row>
        <row r="1185">
          <cell r="A1185" t="str">
            <v>930WA</v>
          </cell>
          <cell r="B1185" t="str">
            <v>930</v>
          </cell>
          <cell r="D1185">
            <v>1300113.493334159</v>
          </cell>
          <cell r="F1185" t="str">
            <v>930WA</v>
          </cell>
          <cell r="G1185" t="str">
            <v>930</v>
          </cell>
          <cell r="I1185">
            <v>1300113.493334159</v>
          </cell>
        </row>
        <row r="1186">
          <cell r="A1186" t="str">
            <v>930WYP</v>
          </cell>
          <cell r="B1186" t="str">
            <v>930</v>
          </cell>
          <cell r="D1186">
            <v>-6867.7431896979688</v>
          </cell>
          <cell r="F1186" t="str">
            <v>930WYP</v>
          </cell>
          <cell r="G1186" t="str">
            <v>930</v>
          </cell>
          <cell r="I1186">
            <v>-6867.7431896979688</v>
          </cell>
        </row>
        <row r="1187">
          <cell r="A1187" t="str">
            <v>931OR</v>
          </cell>
          <cell r="B1187" t="str">
            <v>931</v>
          </cell>
          <cell r="D1187">
            <v>16294.905551428103</v>
          </cell>
          <cell r="F1187" t="str">
            <v>931OR</v>
          </cell>
          <cell r="G1187" t="str">
            <v>931</v>
          </cell>
          <cell r="I1187">
            <v>16294.905551428103</v>
          </cell>
        </row>
        <row r="1188">
          <cell r="A1188" t="str">
            <v>931SO</v>
          </cell>
          <cell r="B1188" t="str">
            <v>931</v>
          </cell>
          <cell r="D1188">
            <v>7870242.9596541207</v>
          </cell>
          <cell r="F1188" t="str">
            <v>931SO</v>
          </cell>
          <cell r="G1188" t="str">
            <v>931</v>
          </cell>
          <cell r="I1188">
            <v>7870242.9596541207</v>
          </cell>
        </row>
        <row r="1189">
          <cell r="A1189" t="str">
            <v>931UT</v>
          </cell>
          <cell r="B1189" t="str">
            <v>931</v>
          </cell>
          <cell r="D1189">
            <v>-388.17314677232957</v>
          </cell>
          <cell r="F1189" t="str">
            <v>931UT</v>
          </cell>
          <cell r="G1189" t="str">
            <v>931</v>
          </cell>
          <cell r="I1189">
            <v>-388.17314677232957</v>
          </cell>
        </row>
        <row r="1190">
          <cell r="A1190" t="str">
            <v>935CA</v>
          </cell>
          <cell r="B1190" t="str">
            <v>935</v>
          </cell>
          <cell r="D1190">
            <v>33047.078515212925</v>
          </cell>
          <cell r="F1190" t="str">
            <v>935CA</v>
          </cell>
          <cell r="G1190" t="str">
            <v>935</v>
          </cell>
          <cell r="I1190">
            <v>33047.078515212925</v>
          </cell>
        </row>
        <row r="1191">
          <cell r="A1191" t="str">
            <v>935CN</v>
          </cell>
          <cell r="B1191" t="str">
            <v>935</v>
          </cell>
          <cell r="D1191">
            <v>77728.86323140093</v>
          </cell>
          <cell r="F1191" t="str">
            <v>935CN</v>
          </cell>
          <cell r="G1191" t="str">
            <v>935</v>
          </cell>
          <cell r="I1191">
            <v>77728.86323140093</v>
          </cell>
        </row>
        <row r="1192">
          <cell r="A1192" t="str">
            <v>935IDU</v>
          </cell>
          <cell r="B1192" t="str">
            <v>935</v>
          </cell>
          <cell r="D1192">
            <v>201131.28441462718</v>
          </cell>
          <cell r="F1192" t="str">
            <v>935IDU</v>
          </cell>
          <cell r="G1192" t="str">
            <v>935</v>
          </cell>
          <cell r="I1192">
            <v>201131.28441462718</v>
          </cell>
        </row>
        <row r="1193">
          <cell r="A1193" t="str">
            <v>935OR</v>
          </cell>
          <cell r="B1193" t="str">
            <v>935</v>
          </cell>
          <cell r="D1193">
            <v>396725.27524394164</v>
          </cell>
          <cell r="F1193" t="str">
            <v>935OR</v>
          </cell>
          <cell r="G1193" t="str">
            <v>935</v>
          </cell>
          <cell r="I1193">
            <v>396725.27524394164</v>
          </cell>
        </row>
        <row r="1194">
          <cell r="A1194" t="str">
            <v>935SO</v>
          </cell>
          <cell r="B1194" t="str">
            <v>935</v>
          </cell>
          <cell r="D1194">
            <v>17623884.042195369</v>
          </cell>
          <cell r="F1194" t="str">
            <v>935SO</v>
          </cell>
          <cell r="G1194" t="str">
            <v>935</v>
          </cell>
          <cell r="I1194">
            <v>17623884.042195369</v>
          </cell>
        </row>
        <row r="1195">
          <cell r="A1195" t="str">
            <v>935UT</v>
          </cell>
          <cell r="B1195" t="str">
            <v>935</v>
          </cell>
          <cell r="D1195">
            <v>459088.29129370791</v>
          </cell>
          <cell r="F1195" t="str">
            <v>935UT</v>
          </cell>
          <cell r="G1195" t="str">
            <v>935</v>
          </cell>
          <cell r="I1195">
            <v>459088.29129370791</v>
          </cell>
        </row>
        <row r="1196">
          <cell r="A1196" t="str">
            <v>935WA</v>
          </cell>
          <cell r="B1196" t="str">
            <v>935</v>
          </cell>
          <cell r="D1196">
            <v>101200.78780413455</v>
          </cell>
          <cell r="F1196" t="str">
            <v>935WA</v>
          </cell>
          <cell r="G1196" t="str">
            <v>935</v>
          </cell>
          <cell r="I1196">
            <v>101200.78780413455</v>
          </cell>
        </row>
        <row r="1197">
          <cell r="A1197" t="str">
            <v>935WYP</v>
          </cell>
          <cell r="B1197" t="str">
            <v>935</v>
          </cell>
          <cell r="D1197">
            <v>162386.32105927815</v>
          </cell>
          <cell r="F1197" t="str">
            <v>935WYP</v>
          </cell>
          <cell r="G1197" t="str">
            <v>935</v>
          </cell>
          <cell r="I1197">
            <v>162386.32105927815</v>
          </cell>
        </row>
        <row r="1198">
          <cell r="A1198" t="str">
            <v>935WYU</v>
          </cell>
          <cell r="B1198" t="str">
            <v>935</v>
          </cell>
          <cell r="D1198">
            <v>3985.8180955611865</v>
          </cell>
          <cell r="F1198" t="str">
            <v>935WYU</v>
          </cell>
          <cell r="G1198" t="str">
            <v>935</v>
          </cell>
          <cell r="I1198">
            <v>3985.8180955611865</v>
          </cell>
        </row>
        <row r="1199">
          <cell r="A1199" t="str">
            <v>DPCA</v>
          </cell>
          <cell r="B1199" t="str">
            <v>DP</v>
          </cell>
          <cell r="D1199">
            <v>554045.93999999994</v>
          </cell>
          <cell r="F1199" t="str">
            <v>DPCA</v>
          </cell>
          <cell r="G1199" t="str">
            <v>DP</v>
          </cell>
          <cell r="I1199">
            <v>554045.93999999994</v>
          </cell>
        </row>
        <row r="1200">
          <cell r="A1200" t="str">
            <v>DPIDU</v>
          </cell>
          <cell r="B1200" t="str">
            <v>DP</v>
          </cell>
          <cell r="D1200">
            <v>1018071.49</v>
          </cell>
          <cell r="F1200" t="str">
            <v>DPIDU</v>
          </cell>
          <cell r="G1200" t="str">
            <v>DP</v>
          </cell>
          <cell r="I1200">
            <v>1018071.49</v>
          </cell>
        </row>
        <row r="1201">
          <cell r="A1201" t="str">
            <v>DPOR</v>
          </cell>
          <cell r="B1201" t="str">
            <v>DP</v>
          </cell>
          <cell r="D1201">
            <v>5753238.8200000003</v>
          </cell>
          <cell r="F1201" t="str">
            <v>DPOR</v>
          </cell>
          <cell r="G1201" t="str">
            <v>DP</v>
          </cell>
          <cell r="I1201">
            <v>5753238.8200000003</v>
          </cell>
        </row>
        <row r="1202">
          <cell r="A1202" t="str">
            <v>DPUT</v>
          </cell>
          <cell r="B1202" t="str">
            <v>DP</v>
          </cell>
          <cell r="D1202">
            <v>11860061.689999999</v>
          </cell>
          <cell r="F1202" t="str">
            <v>DPUT</v>
          </cell>
          <cell r="G1202" t="str">
            <v>DP</v>
          </cell>
          <cell r="I1202">
            <v>11860061.689999999</v>
          </cell>
        </row>
        <row r="1203">
          <cell r="A1203" t="str">
            <v>DPWA</v>
          </cell>
          <cell r="B1203" t="str">
            <v>DP</v>
          </cell>
          <cell r="D1203">
            <v>1733166.48</v>
          </cell>
          <cell r="F1203" t="str">
            <v>DPWA</v>
          </cell>
          <cell r="G1203" t="str">
            <v>DP</v>
          </cell>
          <cell r="I1203">
            <v>1733166.48</v>
          </cell>
        </row>
        <row r="1204">
          <cell r="A1204" t="str">
            <v>DPWYP</v>
          </cell>
          <cell r="B1204" t="str">
            <v>DP</v>
          </cell>
          <cell r="D1204">
            <v>0</v>
          </cell>
          <cell r="F1204" t="str">
            <v>DPWYP</v>
          </cell>
          <cell r="G1204" t="str">
            <v>DP</v>
          </cell>
          <cell r="I1204">
            <v>0</v>
          </cell>
        </row>
        <row r="1205">
          <cell r="A1205" t="str">
            <v>DPWYU</v>
          </cell>
          <cell r="B1205" t="str">
            <v>DP</v>
          </cell>
          <cell r="D1205">
            <v>3299208.36</v>
          </cell>
          <cell r="F1205" t="str">
            <v>DPWYU</v>
          </cell>
          <cell r="G1205" t="str">
            <v>DP</v>
          </cell>
          <cell r="I1205">
            <v>3299208.36</v>
          </cell>
        </row>
        <row r="1206">
          <cell r="A1206" t="str">
            <v>GPSO</v>
          </cell>
          <cell r="B1206" t="str">
            <v>GP</v>
          </cell>
          <cell r="D1206">
            <v>77610.41</v>
          </cell>
          <cell r="F1206" t="str">
            <v>GPSO</v>
          </cell>
          <cell r="G1206" t="str">
            <v>GP</v>
          </cell>
          <cell r="I1206">
            <v>77610.41</v>
          </cell>
        </row>
        <row r="1207">
          <cell r="A1207" t="str">
            <v>HPSG-P</v>
          </cell>
          <cell r="B1207" t="str">
            <v>HP</v>
          </cell>
          <cell r="D1207">
            <v>192231.11</v>
          </cell>
          <cell r="F1207" t="str">
            <v>HPSG-P</v>
          </cell>
          <cell r="G1207" t="str">
            <v>HP</v>
          </cell>
          <cell r="I1207">
            <v>192231.11</v>
          </cell>
        </row>
        <row r="1208">
          <cell r="A1208" t="str">
            <v>IPSO</v>
          </cell>
          <cell r="B1208" t="str">
            <v>IP</v>
          </cell>
          <cell r="D1208">
            <v>0</v>
          </cell>
          <cell r="F1208" t="str">
            <v>IPSO</v>
          </cell>
          <cell r="G1208" t="str">
            <v>IP</v>
          </cell>
          <cell r="I1208">
            <v>0</v>
          </cell>
        </row>
        <row r="1209">
          <cell r="A1209" t="str">
            <v>OPSG</v>
          </cell>
          <cell r="B1209" t="str">
            <v>OP</v>
          </cell>
          <cell r="D1209">
            <v>990155.64</v>
          </cell>
          <cell r="F1209" t="str">
            <v>OPSG</v>
          </cell>
          <cell r="G1209" t="str">
            <v>OP</v>
          </cell>
          <cell r="I1209">
            <v>990155.64</v>
          </cell>
        </row>
        <row r="1210">
          <cell r="A1210" t="str">
            <v>SCHMAPNUTIL</v>
          </cell>
          <cell r="B1210" t="str">
            <v>SCHMAP</v>
          </cell>
          <cell r="D1210">
            <v>0</v>
          </cell>
          <cell r="F1210" t="str">
            <v>SCHMAPNUTIL</v>
          </cell>
          <cell r="G1210" t="str">
            <v>SCHMAP</v>
          </cell>
          <cell r="I1210">
            <v>0</v>
          </cell>
        </row>
        <row r="1211">
          <cell r="A1211" t="str">
            <v>SCHMAPNUTIL</v>
          </cell>
          <cell r="B1211" t="str">
            <v>SCHMAP</v>
          </cell>
          <cell r="D1211">
            <v>0</v>
          </cell>
          <cell r="F1211" t="str">
            <v>SCHMAPNUTIL</v>
          </cell>
          <cell r="G1211" t="str">
            <v>SCHMAP</v>
          </cell>
          <cell r="I1211">
            <v>0</v>
          </cell>
        </row>
        <row r="1212">
          <cell r="A1212" t="str">
            <v>SCHMAPOTHER</v>
          </cell>
          <cell r="B1212" t="str">
            <v>SCHMAP</v>
          </cell>
          <cell r="D1212">
            <v>0</v>
          </cell>
          <cell r="F1212" t="str">
            <v>SCHMAPOTHER</v>
          </cell>
          <cell r="G1212" t="str">
            <v>SCHMAP</v>
          </cell>
          <cell r="I1212">
            <v>0</v>
          </cell>
        </row>
        <row r="1213">
          <cell r="A1213" t="str">
            <v>SCHMAPSE</v>
          </cell>
          <cell r="B1213" t="str">
            <v>SCHMAP</v>
          </cell>
          <cell r="D1213">
            <v>1393973</v>
          </cell>
          <cell r="F1213" t="str">
            <v>SCHMAPSE</v>
          </cell>
          <cell r="G1213" t="str">
            <v>SCHMAP</v>
          </cell>
          <cell r="I1213">
            <v>1393973</v>
          </cell>
        </row>
        <row r="1214">
          <cell r="A1214" t="str">
            <v>SCHMAPSNP</v>
          </cell>
          <cell r="B1214" t="str">
            <v>SCHMAP</v>
          </cell>
          <cell r="D1214">
            <v>4157337</v>
          </cell>
          <cell r="F1214" t="str">
            <v>SCHMAPSNP</v>
          </cell>
          <cell r="G1214" t="str">
            <v>SCHMAP</v>
          </cell>
          <cell r="I1214">
            <v>4157337</v>
          </cell>
        </row>
        <row r="1215">
          <cell r="A1215" t="str">
            <v>SCHMAPSO</v>
          </cell>
          <cell r="B1215" t="str">
            <v>SCHMAP</v>
          </cell>
          <cell r="D1215">
            <v>823180</v>
          </cell>
          <cell r="F1215" t="str">
            <v>SCHMAPSO</v>
          </cell>
          <cell r="G1215" t="str">
            <v>SCHMAP</v>
          </cell>
          <cell r="I1215">
            <v>823180</v>
          </cell>
        </row>
        <row r="1216">
          <cell r="A1216" t="str">
            <v>SCHMATCA</v>
          </cell>
          <cell r="B1216" t="str">
            <v>SCHMAT</v>
          </cell>
          <cell r="D1216">
            <v>333105</v>
          </cell>
          <cell r="F1216" t="str">
            <v>SCHMATCA</v>
          </cell>
          <cell r="G1216" t="str">
            <v>SCHMAT</v>
          </cell>
          <cell r="I1216">
            <v>333105</v>
          </cell>
        </row>
        <row r="1217">
          <cell r="A1217" t="str">
            <v>SCHMATCIAC</v>
          </cell>
          <cell r="B1217" t="str">
            <v>SCHMAT</v>
          </cell>
          <cell r="D1217">
            <v>53173026</v>
          </cell>
          <cell r="F1217" t="str">
            <v>SCHMATCIAC</v>
          </cell>
          <cell r="G1217" t="str">
            <v>SCHMAT</v>
          </cell>
          <cell r="I1217">
            <v>53173026</v>
          </cell>
        </row>
        <row r="1218">
          <cell r="A1218" t="str">
            <v>SCHMATCN</v>
          </cell>
          <cell r="B1218" t="str">
            <v>SCHMAT</v>
          </cell>
          <cell r="D1218">
            <v>0</v>
          </cell>
          <cell r="F1218" t="str">
            <v>SCHMATCN</v>
          </cell>
          <cell r="G1218" t="str">
            <v>SCHMAT</v>
          </cell>
          <cell r="I1218">
            <v>0</v>
          </cell>
        </row>
        <row r="1219">
          <cell r="A1219" t="str">
            <v>SCHMATGPS</v>
          </cell>
          <cell r="B1219" t="str">
            <v>SCHMAT</v>
          </cell>
          <cell r="D1219">
            <v>-26365432</v>
          </cell>
          <cell r="F1219" t="str">
            <v>SCHMATGPS</v>
          </cell>
          <cell r="G1219" t="str">
            <v>SCHMAT</v>
          </cell>
          <cell r="I1219">
            <v>-26365432</v>
          </cell>
        </row>
        <row r="1220">
          <cell r="A1220" t="str">
            <v>SCHMATIDU</v>
          </cell>
          <cell r="B1220" t="str">
            <v>SCHMAT</v>
          </cell>
          <cell r="D1220">
            <v>0</v>
          </cell>
          <cell r="F1220" t="str">
            <v>SCHMATIDU</v>
          </cell>
          <cell r="G1220" t="str">
            <v>SCHMAT</v>
          </cell>
          <cell r="I1220">
            <v>0</v>
          </cell>
        </row>
        <row r="1221">
          <cell r="A1221" t="str">
            <v>SCHMATNUTIL</v>
          </cell>
          <cell r="B1221" t="str">
            <v>SCHMAT</v>
          </cell>
          <cell r="D1221">
            <v>0</v>
          </cell>
          <cell r="F1221" t="str">
            <v>SCHMATNUTIL</v>
          </cell>
          <cell r="G1221" t="str">
            <v>SCHMAT</v>
          </cell>
          <cell r="I1221">
            <v>0</v>
          </cell>
        </row>
        <row r="1222">
          <cell r="A1222" t="str">
            <v>SCHMATOR</v>
          </cell>
          <cell r="B1222" t="str">
            <v>SCHMAT</v>
          </cell>
          <cell r="D1222">
            <v>0</v>
          </cell>
          <cell r="F1222" t="str">
            <v>SCHMATOR</v>
          </cell>
          <cell r="G1222" t="str">
            <v>SCHMAT</v>
          </cell>
          <cell r="I1222">
            <v>0</v>
          </cell>
        </row>
        <row r="1223">
          <cell r="A1223" t="str">
            <v>SCHMATOTHER</v>
          </cell>
          <cell r="B1223" t="str">
            <v>SCHMAT</v>
          </cell>
          <cell r="D1223">
            <v>0</v>
          </cell>
          <cell r="F1223" t="str">
            <v>SCHMATOTHER</v>
          </cell>
          <cell r="G1223" t="str">
            <v>SCHMAT</v>
          </cell>
          <cell r="I1223">
            <v>0</v>
          </cell>
        </row>
        <row r="1224">
          <cell r="A1224" t="str">
            <v>SCHMATSCHMDEXP</v>
          </cell>
          <cell r="B1224" t="str">
            <v>SCHMAT</v>
          </cell>
          <cell r="D1224">
            <v>422593188</v>
          </cell>
          <cell r="F1224" t="str">
            <v>SCHMATSCHMDEXP</v>
          </cell>
          <cell r="G1224" t="str">
            <v>SCHMAT</v>
          </cell>
          <cell r="I1224">
            <v>422593188</v>
          </cell>
        </row>
        <row r="1225">
          <cell r="A1225" t="str">
            <v>SCHMATSE</v>
          </cell>
          <cell r="B1225" t="str">
            <v>SCHMAT</v>
          </cell>
          <cell r="D1225">
            <v>6363628</v>
          </cell>
          <cell r="F1225" t="str">
            <v>SCHMATSE</v>
          </cell>
          <cell r="G1225" t="str">
            <v>SCHMAT</v>
          </cell>
          <cell r="I1225">
            <v>6363628</v>
          </cell>
        </row>
        <row r="1226">
          <cell r="A1226" t="str">
            <v>SCHMATSG</v>
          </cell>
          <cell r="B1226" t="str">
            <v>SCHMAT</v>
          </cell>
          <cell r="D1226">
            <v>2721363</v>
          </cell>
          <cell r="F1226" t="str">
            <v>SCHMATSG</v>
          </cell>
          <cell r="G1226" t="str">
            <v>SCHMAT</v>
          </cell>
          <cell r="I1226">
            <v>2721363</v>
          </cell>
        </row>
        <row r="1227">
          <cell r="A1227" t="str">
            <v>SCHMATSGCT</v>
          </cell>
          <cell r="B1227" t="str">
            <v>SCHMAT</v>
          </cell>
          <cell r="D1227">
            <v>938633</v>
          </cell>
          <cell r="F1227" t="str">
            <v>SCHMATSGCT</v>
          </cell>
          <cell r="G1227" t="str">
            <v>SCHMAT</v>
          </cell>
          <cell r="I1227">
            <v>938633</v>
          </cell>
        </row>
        <row r="1228">
          <cell r="A1228" t="str">
            <v>SCHMATSNP</v>
          </cell>
          <cell r="B1228" t="str">
            <v>SCHMAT</v>
          </cell>
          <cell r="D1228">
            <v>18640972</v>
          </cell>
          <cell r="F1228" t="str">
            <v>SCHMATSNP</v>
          </cell>
          <cell r="G1228" t="str">
            <v>SCHMAT</v>
          </cell>
          <cell r="I1228">
            <v>18640972</v>
          </cell>
        </row>
        <row r="1229">
          <cell r="A1229" t="str">
            <v>SCHMATSNPD</v>
          </cell>
          <cell r="B1229" t="str">
            <v>SCHMAT</v>
          </cell>
          <cell r="D1229">
            <v>11272280</v>
          </cell>
          <cell r="F1229" t="str">
            <v>SCHMATSNPD</v>
          </cell>
          <cell r="G1229" t="str">
            <v>SCHMAT</v>
          </cell>
          <cell r="I1229">
            <v>11272280</v>
          </cell>
        </row>
        <row r="1230">
          <cell r="A1230" t="str">
            <v>SCHMATSO</v>
          </cell>
          <cell r="B1230" t="str">
            <v>SCHMAT</v>
          </cell>
          <cell r="D1230">
            <v>-1454639.8354325257</v>
          </cell>
          <cell r="F1230" t="str">
            <v>SCHMATSO</v>
          </cell>
          <cell r="G1230" t="str">
            <v>SCHMAT</v>
          </cell>
          <cell r="I1230">
            <v>-1454639.8354325257</v>
          </cell>
        </row>
        <row r="1231">
          <cell r="A1231" t="str">
            <v>SCHMATTROJD</v>
          </cell>
          <cell r="B1231" t="str">
            <v>SCHMAT</v>
          </cell>
          <cell r="D1231">
            <v>1566947</v>
          </cell>
          <cell r="F1231" t="str">
            <v>SCHMATTROJD</v>
          </cell>
          <cell r="G1231" t="str">
            <v>SCHMAT</v>
          </cell>
          <cell r="I1231">
            <v>1566947</v>
          </cell>
        </row>
        <row r="1232">
          <cell r="A1232" t="str">
            <v>SCHMATUT</v>
          </cell>
          <cell r="B1232" t="str">
            <v>SCHMAT</v>
          </cell>
          <cell r="D1232">
            <v>0</v>
          </cell>
          <cell r="F1232" t="str">
            <v>SCHMATUT</v>
          </cell>
          <cell r="G1232" t="str">
            <v>SCHMAT</v>
          </cell>
          <cell r="I1232">
            <v>0</v>
          </cell>
        </row>
        <row r="1233">
          <cell r="A1233" t="str">
            <v>SCHMATWA</v>
          </cell>
          <cell r="B1233" t="str">
            <v>SCHMAT</v>
          </cell>
          <cell r="D1233">
            <v>0</v>
          </cell>
          <cell r="F1233" t="str">
            <v>SCHMATWA</v>
          </cell>
          <cell r="G1233" t="str">
            <v>SCHMAT</v>
          </cell>
          <cell r="I1233">
            <v>0</v>
          </cell>
        </row>
        <row r="1234">
          <cell r="A1234" t="str">
            <v>SCHMATWYP</v>
          </cell>
          <cell r="B1234" t="str">
            <v>SCHMAT</v>
          </cell>
          <cell r="D1234">
            <v>0</v>
          </cell>
          <cell r="F1234" t="str">
            <v>SCHMATWYP</v>
          </cell>
          <cell r="G1234" t="str">
            <v>SCHMAT</v>
          </cell>
          <cell r="I1234">
            <v>0</v>
          </cell>
        </row>
        <row r="1235">
          <cell r="A1235" t="str">
            <v>SCHMATWYU</v>
          </cell>
          <cell r="B1235" t="str">
            <v>SCHMAT</v>
          </cell>
          <cell r="D1235">
            <v>0</v>
          </cell>
          <cell r="F1235" t="str">
            <v>SCHMATWYU</v>
          </cell>
          <cell r="G1235" t="str">
            <v>SCHMAT</v>
          </cell>
          <cell r="I1235">
            <v>0</v>
          </cell>
        </row>
        <row r="1236">
          <cell r="A1236" t="str">
            <v>SCHMDFDGP</v>
          </cell>
          <cell r="B1236" t="str">
            <v>SCHMDF</v>
          </cell>
          <cell r="D1236">
            <v>6423</v>
          </cell>
          <cell r="F1236" t="str">
            <v>SCHMDFDGP</v>
          </cell>
          <cell r="G1236" t="str">
            <v>SCHMDF</v>
          </cell>
          <cell r="I1236">
            <v>6423</v>
          </cell>
        </row>
        <row r="1237">
          <cell r="A1237" t="str">
            <v>SCHMDPSE</v>
          </cell>
          <cell r="B1237" t="str">
            <v>SCHMDP</v>
          </cell>
          <cell r="D1237">
            <v>7330652</v>
          </cell>
          <cell r="F1237" t="str">
            <v>SCHMDPSE</v>
          </cell>
          <cell r="G1237" t="str">
            <v>SCHMDP</v>
          </cell>
          <cell r="I1237">
            <v>7330652</v>
          </cell>
        </row>
        <row r="1238">
          <cell r="A1238" t="str">
            <v>SCHMDPSG</v>
          </cell>
          <cell r="B1238" t="str">
            <v>SCHMDP</v>
          </cell>
          <cell r="D1238">
            <v>3946595</v>
          </cell>
          <cell r="F1238" t="str">
            <v>SCHMDPSG</v>
          </cell>
          <cell r="G1238" t="str">
            <v>SCHMDP</v>
          </cell>
          <cell r="I1238">
            <v>3946595</v>
          </cell>
        </row>
        <row r="1239">
          <cell r="A1239" t="str">
            <v>SCHMDPSNP</v>
          </cell>
          <cell r="B1239" t="str">
            <v>SCHMDP</v>
          </cell>
          <cell r="D1239">
            <v>381063</v>
          </cell>
          <cell r="F1239" t="str">
            <v>SCHMDPSNP</v>
          </cell>
          <cell r="G1239" t="str">
            <v>SCHMDP</v>
          </cell>
          <cell r="I1239">
            <v>381063</v>
          </cell>
        </row>
        <row r="1240">
          <cell r="A1240" t="str">
            <v>SCHMDPSO</v>
          </cell>
          <cell r="B1240" t="str">
            <v>SCHMDP</v>
          </cell>
          <cell r="D1240">
            <v>9158887</v>
          </cell>
          <cell r="F1240" t="str">
            <v>SCHMDPSO</v>
          </cell>
          <cell r="G1240" t="str">
            <v>SCHMDP</v>
          </cell>
          <cell r="I1240">
            <v>9158887</v>
          </cell>
        </row>
        <row r="1241">
          <cell r="A1241" t="str">
            <v>SCHMDTBADDEBT</v>
          </cell>
          <cell r="B1241" t="str">
            <v>SCHMDT</v>
          </cell>
          <cell r="D1241">
            <v>-5205950</v>
          </cell>
          <cell r="F1241" t="str">
            <v>SCHMDTBADDEBT</v>
          </cell>
          <cell r="G1241" t="str">
            <v>SCHMDT</v>
          </cell>
          <cell r="I1241">
            <v>-5205950</v>
          </cell>
        </row>
        <row r="1242">
          <cell r="A1242" t="str">
            <v>SCHMDTGPS</v>
          </cell>
          <cell r="B1242" t="str">
            <v>SCHMDT</v>
          </cell>
          <cell r="D1242">
            <v>26111935</v>
          </cell>
          <cell r="F1242" t="str">
            <v>SCHMDTGPS</v>
          </cell>
          <cell r="G1242" t="str">
            <v>SCHMDT</v>
          </cell>
          <cell r="I1242">
            <v>26111935</v>
          </cell>
        </row>
        <row r="1243">
          <cell r="A1243" t="str">
            <v>SCHMDTIDU</v>
          </cell>
          <cell r="B1243" t="str">
            <v>SCHMDT</v>
          </cell>
          <cell r="D1243">
            <v>14146</v>
          </cell>
          <cell r="F1243" t="str">
            <v>SCHMDTIDU</v>
          </cell>
          <cell r="G1243" t="str">
            <v>SCHMDT</v>
          </cell>
          <cell r="I1243">
            <v>14146</v>
          </cell>
        </row>
        <row r="1244">
          <cell r="A1244" t="str">
            <v>SCHMDTNUTIL</v>
          </cell>
          <cell r="B1244" t="str">
            <v>SCHMDT</v>
          </cell>
          <cell r="D1244">
            <v>0</v>
          </cell>
          <cell r="F1244" t="str">
            <v>SCHMDTNUTIL</v>
          </cell>
          <cell r="G1244" t="str">
            <v>SCHMDT</v>
          </cell>
          <cell r="I1244">
            <v>0</v>
          </cell>
        </row>
        <row r="1245">
          <cell r="A1245" t="str">
            <v>SCHMDTOR</v>
          </cell>
          <cell r="B1245" t="str">
            <v>SCHMDT</v>
          </cell>
          <cell r="D1245">
            <v>821541</v>
          </cell>
          <cell r="F1245" t="str">
            <v>SCHMDTOR</v>
          </cell>
          <cell r="G1245" t="str">
            <v>SCHMDT</v>
          </cell>
          <cell r="I1245">
            <v>821541</v>
          </cell>
        </row>
        <row r="1246">
          <cell r="A1246" t="str">
            <v>SCHMDTOTHER</v>
          </cell>
          <cell r="B1246" t="str">
            <v>SCHMDT</v>
          </cell>
          <cell r="D1246">
            <v>0</v>
          </cell>
          <cell r="F1246" t="str">
            <v>SCHMDTOTHER</v>
          </cell>
          <cell r="G1246" t="str">
            <v>SCHMDT</v>
          </cell>
          <cell r="I1246">
            <v>0</v>
          </cell>
        </row>
        <row r="1247">
          <cell r="A1247" t="str">
            <v>SCHMDTSE</v>
          </cell>
          <cell r="B1247" t="str">
            <v>SCHMDT</v>
          </cell>
          <cell r="D1247">
            <v>9888131</v>
          </cell>
          <cell r="F1247" t="str">
            <v>SCHMDTSE</v>
          </cell>
          <cell r="G1247" t="str">
            <v>SCHMDT</v>
          </cell>
          <cell r="I1247">
            <v>9888131</v>
          </cell>
        </row>
        <row r="1248">
          <cell r="A1248" t="str">
            <v>SCHMDTSG</v>
          </cell>
          <cell r="B1248" t="str">
            <v>SCHMDT</v>
          </cell>
          <cell r="D1248">
            <v>3067997</v>
          </cell>
          <cell r="F1248" t="str">
            <v>SCHMDTSG</v>
          </cell>
          <cell r="G1248" t="str">
            <v>SCHMDT</v>
          </cell>
          <cell r="I1248">
            <v>3067997</v>
          </cell>
        </row>
        <row r="1249">
          <cell r="A1249" t="str">
            <v>SCHMDTSNP</v>
          </cell>
          <cell r="B1249" t="str">
            <v>SCHMDT</v>
          </cell>
          <cell r="D1249">
            <v>40229607.969198525</v>
          </cell>
          <cell r="F1249" t="str">
            <v>SCHMDTSNP</v>
          </cell>
          <cell r="G1249" t="str">
            <v>SCHMDT</v>
          </cell>
          <cell r="I1249">
            <v>40229607.969198525</v>
          </cell>
        </row>
        <row r="1250">
          <cell r="A1250" t="str">
            <v>SCHMDTSNPD</v>
          </cell>
          <cell r="B1250" t="str">
            <v>SCHMDT</v>
          </cell>
          <cell r="D1250">
            <v>0</v>
          </cell>
          <cell r="F1250" t="str">
            <v>SCHMDTSNPD</v>
          </cell>
          <cell r="G1250" t="str">
            <v>SCHMDT</v>
          </cell>
          <cell r="I1250">
            <v>0</v>
          </cell>
        </row>
        <row r="1251">
          <cell r="A1251" t="str">
            <v>SCHMDTSO</v>
          </cell>
          <cell r="B1251" t="str">
            <v>SCHMDT</v>
          </cell>
          <cell r="D1251">
            <v>-54769182.447416462</v>
          </cell>
          <cell r="F1251" t="str">
            <v>SCHMDTSO</v>
          </cell>
          <cell r="G1251" t="str">
            <v>SCHMDT</v>
          </cell>
          <cell r="I1251">
            <v>-54769182.447416462</v>
          </cell>
        </row>
        <row r="1252">
          <cell r="A1252" t="str">
            <v>SCHMDTTAXDEPR</v>
          </cell>
          <cell r="B1252" t="str">
            <v>SCHMDT</v>
          </cell>
          <cell r="D1252">
            <v>460953562</v>
          </cell>
          <cell r="F1252" t="str">
            <v>SCHMDTTAXDEPR</v>
          </cell>
          <cell r="G1252" t="str">
            <v>SCHMDT</v>
          </cell>
          <cell r="I1252">
            <v>460953562</v>
          </cell>
        </row>
        <row r="1253">
          <cell r="A1253" t="str">
            <v>SCHMDTUT</v>
          </cell>
          <cell r="B1253" t="str">
            <v>SCHMDT</v>
          </cell>
          <cell r="D1253">
            <v>931</v>
          </cell>
          <cell r="F1253" t="str">
            <v>SCHMDTUT</v>
          </cell>
          <cell r="G1253" t="str">
            <v>SCHMDT</v>
          </cell>
          <cell r="I1253">
            <v>931</v>
          </cell>
        </row>
        <row r="1254">
          <cell r="A1254" t="str">
            <v>SCHMDTWYP</v>
          </cell>
          <cell r="B1254" t="str">
            <v>SCHMDT</v>
          </cell>
          <cell r="D1254">
            <v>9993</v>
          </cell>
          <cell r="F1254" t="str">
            <v>SCHMDTWYP</v>
          </cell>
          <cell r="G1254" t="str">
            <v>SCHMDT</v>
          </cell>
          <cell r="I1254">
            <v>9993</v>
          </cell>
        </row>
        <row r="1255">
          <cell r="A1255" t="str">
            <v>TPSG</v>
          </cell>
          <cell r="B1255" t="str">
            <v>TP</v>
          </cell>
          <cell r="D1255">
            <v>5696340.3599999994</v>
          </cell>
          <cell r="F1255" t="str">
            <v>TPSG</v>
          </cell>
          <cell r="G1255" t="str">
            <v>TP</v>
          </cell>
          <cell r="I1255">
            <v>5696340.3599999994</v>
          </cell>
        </row>
        <row r="1256">
          <cell r="A1256" t="str">
            <v>SCHMDTSG</v>
          </cell>
          <cell r="B1256" t="str">
            <v>SCHMDT</v>
          </cell>
          <cell r="D1256">
            <v>3067997</v>
          </cell>
          <cell r="F1256" t="str">
            <v>SCHMDTSG</v>
          </cell>
          <cell r="G1256" t="str">
            <v>SCHMDT</v>
          </cell>
          <cell r="I1256">
            <v>3067997</v>
          </cell>
        </row>
        <row r="1257">
          <cell r="A1257" t="str">
            <v>SCHMDTSNP</v>
          </cell>
          <cell r="B1257" t="str">
            <v>SCHMDT</v>
          </cell>
          <cell r="D1257">
            <v>40229607.969198525</v>
          </cell>
          <cell r="F1257" t="str">
            <v>SCHMDTSNP</v>
          </cell>
          <cell r="G1257" t="str">
            <v>SCHMDT</v>
          </cell>
          <cell r="I1257">
            <v>40229607.969198525</v>
          </cell>
        </row>
        <row r="1258">
          <cell r="A1258" t="str">
            <v>SCHMDTSNPD</v>
          </cell>
          <cell r="B1258" t="str">
            <v>SCHMDT</v>
          </cell>
          <cell r="D1258">
            <v>0</v>
          </cell>
          <cell r="F1258" t="str">
            <v>SCHMDTSNPD</v>
          </cell>
          <cell r="G1258" t="str">
            <v>SCHMDT</v>
          </cell>
          <cell r="I1258">
            <v>0</v>
          </cell>
        </row>
        <row r="1259">
          <cell r="A1259" t="str">
            <v>SCHMDTSO</v>
          </cell>
          <cell r="B1259" t="str">
            <v>SCHMDT</v>
          </cell>
          <cell r="D1259">
            <v>-51000271</v>
          </cell>
          <cell r="F1259" t="str">
            <v>SCHMDTSO</v>
          </cell>
          <cell r="G1259" t="str">
            <v>SCHMDT</v>
          </cell>
          <cell r="I1259">
            <v>-51000271</v>
          </cell>
        </row>
        <row r="1260">
          <cell r="A1260" t="str">
            <v>SCHMDTTAXDEPR</v>
          </cell>
          <cell r="B1260" t="str">
            <v>SCHMDT</v>
          </cell>
          <cell r="D1260">
            <v>460953562</v>
          </cell>
          <cell r="F1260" t="str">
            <v>SCHMDTTAXDEPR</v>
          </cell>
          <cell r="G1260" t="str">
            <v>SCHMDT</v>
          </cell>
          <cell r="I1260">
            <v>460953562</v>
          </cell>
        </row>
        <row r="1261">
          <cell r="A1261" t="str">
            <v>SCHMDTUT</v>
          </cell>
          <cell r="B1261" t="str">
            <v>SCHMDT</v>
          </cell>
          <cell r="D1261">
            <v>931</v>
          </cell>
          <cell r="F1261" t="str">
            <v>SCHMDTUT</v>
          </cell>
          <cell r="G1261" t="str">
            <v>SCHMDT</v>
          </cell>
          <cell r="I1261">
            <v>931</v>
          </cell>
        </row>
        <row r="1262">
          <cell r="A1262" t="str">
            <v>SCHMDTWYU</v>
          </cell>
          <cell r="B1262" t="str">
            <v>SCHMDT</v>
          </cell>
          <cell r="D1262">
            <v>9993</v>
          </cell>
          <cell r="F1262" t="str">
            <v>SCHMDTWYU</v>
          </cell>
          <cell r="G1262" t="str">
            <v>SCHMDT</v>
          </cell>
          <cell r="I1262">
            <v>9993</v>
          </cell>
        </row>
        <row r="1263">
          <cell r="A1263" t="str">
            <v>TPSG</v>
          </cell>
          <cell r="B1263" t="str">
            <v>TP</v>
          </cell>
          <cell r="D1263">
            <v>5696340.3599999994</v>
          </cell>
          <cell r="F1263" t="str">
            <v>TPSG</v>
          </cell>
          <cell r="G1263" t="str">
            <v>TP</v>
          </cell>
          <cell r="I1263">
            <v>5696340.359999999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</row>
        <row r="29">
          <cell r="AL29" t="str">
            <v>WY-AL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Att1"/>
      <sheetName val="Att2"/>
      <sheetName val="Att3a"/>
      <sheetName val="Att3b"/>
      <sheetName val="Att4"/>
      <sheetName val="Att5"/>
      <sheetName val="Att6"/>
      <sheetName val="Att7"/>
      <sheetName val="Att8"/>
      <sheetName val="Att9"/>
      <sheetName val="Att10"/>
      <sheetName val="Att 11"/>
      <sheetName val="Att 12"/>
      <sheetName val="Att 13"/>
      <sheetName val="Int"/>
      <sheetName val="OM"/>
      <sheetName val="Adj2"/>
      <sheetName val="Adj1"/>
      <sheetName val="OM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Oreg WZAMRT97"/>
      <sheetName val="WZ AMORT TO EXP"/>
      <sheetName val="Oreg WZAMRT00  1999"/>
      <sheetName val="Oreg WZAMRT00"/>
      <sheetName val="Other States WZAMRT00"/>
      <sheetName val="2002 Projection"/>
      <sheetName val="Oreg WZAMRT98"/>
      <sheetName val="Other States WZAMRT98"/>
      <sheetName val="Utah CC Amort"/>
      <sheetName val="Utah NLR Am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ge"/>
      <sheetName val="OTC Gas Quotes"/>
      <sheetName val="Futures"/>
      <sheetName val="MarketData"/>
      <sheetName val="GasCurveSummary"/>
      <sheetName val="GasVolsSummary"/>
      <sheetName val="YieldCurveSummary"/>
      <sheetName val="GAS CURVE Engine"/>
      <sheetName val="Options"/>
      <sheetName val="Calcoutput (futures)"/>
      <sheetName val="Shaped Gas Quotes"/>
      <sheetName val="Henry Contract Specifications"/>
    </sheetNames>
    <sheetDataSet>
      <sheetData sheetId="0" refreshError="1"/>
      <sheetData sheetId="1" refreshError="1">
        <row r="2">
          <cell r="M2">
            <v>1</v>
          </cell>
        </row>
        <row r="5">
          <cell r="G5" t="str">
            <v>Sumas</v>
          </cell>
          <cell r="H5" t="str">
            <v>Rockies/Opal</v>
          </cell>
          <cell r="I5" t="str">
            <v>Stanfield</v>
          </cell>
          <cell r="J5" t="str">
            <v>SO CAL Bdr</v>
          </cell>
          <cell r="K5" t="str">
            <v>San Juan</v>
          </cell>
        </row>
        <row r="6">
          <cell r="L6">
            <v>1</v>
          </cell>
        </row>
        <row r="7">
          <cell r="L7">
            <v>2</v>
          </cell>
        </row>
        <row r="8">
          <cell r="L8">
            <v>3</v>
          </cell>
        </row>
        <row r="9">
          <cell r="L9">
            <v>1</v>
          </cell>
        </row>
        <row r="10">
          <cell r="L10">
            <v>4</v>
          </cell>
        </row>
        <row r="11">
          <cell r="L11">
            <v>11</v>
          </cell>
        </row>
        <row r="12">
          <cell r="L12">
            <v>16</v>
          </cell>
        </row>
        <row r="13">
          <cell r="L13">
            <v>1</v>
          </cell>
        </row>
        <row r="14">
          <cell r="L14">
            <v>13</v>
          </cell>
        </row>
        <row r="15">
          <cell r="L15">
            <v>25</v>
          </cell>
        </row>
      </sheetData>
      <sheetData sheetId="2" refreshError="1">
        <row r="2">
          <cell r="A2" t="str">
            <v>CL112</v>
          </cell>
          <cell r="B2" t="str">
            <v>CL</v>
          </cell>
          <cell r="C2">
            <v>1</v>
          </cell>
          <cell r="D2">
            <v>3</v>
          </cell>
          <cell r="E2">
            <v>37609</v>
          </cell>
          <cell r="F2">
            <v>27.29</v>
          </cell>
          <cell r="G2">
            <v>26.71</v>
          </cell>
          <cell r="H2">
            <v>68103</v>
          </cell>
          <cell r="I2">
            <v>27.45</v>
          </cell>
          <cell r="J2">
            <v>26.71</v>
          </cell>
        </row>
        <row r="3">
          <cell r="A3" t="str">
            <v>CL122</v>
          </cell>
          <cell r="B3" t="str">
            <v>CL</v>
          </cell>
          <cell r="C3">
            <v>2</v>
          </cell>
          <cell r="D3">
            <v>3</v>
          </cell>
          <cell r="E3">
            <v>37642</v>
          </cell>
          <cell r="F3">
            <v>27.17</v>
          </cell>
          <cell r="G3">
            <v>26.59</v>
          </cell>
          <cell r="H3">
            <v>38783</v>
          </cell>
          <cell r="I3">
            <v>27.32</v>
          </cell>
          <cell r="J3">
            <v>26.63</v>
          </cell>
        </row>
        <row r="4">
          <cell r="A4" t="str">
            <v>CL13</v>
          </cell>
          <cell r="B4" t="str">
            <v>CL</v>
          </cell>
          <cell r="C4">
            <v>3</v>
          </cell>
          <cell r="D4">
            <v>3</v>
          </cell>
          <cell r="E4">
            <v>37672</v>
          </cell>
          <cell r="F4">
            <v>26.8</v>
          </cell>
          <cell r="G4">
            <v>26.28</v>
          </cell>
          <cell r="H4">
            <v>21182</v>
          </cell>
          <cell r="I4">
            <v>26.95</v>
          </cell>
          <cell r="J4">
            <v>26.37</v>
          </cell>
        </row>
        <row r="5">
          <cell r="A5" t="str">
            <v>CL23</v>
          </cell>
          <cell r="B5" t="str">
            <v>CL</v>
          </cell>
          <cell r="C5">
            <v>4</v>
          </cell>
          <cell r="D5">
            <v>3</v>
          </cell>
          <cell r="E5">
            <v>37700</v>
          </cell>
          <cell r="F5">
            <v>26.47</v>
          </cell>
          <cell r="G5">
            <v>25.95</v>
          </cell>
          <cell r="H5">
            <v>7944</v>
          </cell>
          <cell r="I5">
            <v>26.55</v>
          </cell>
          <cell r="J5">
            <v>26.12</v>
          </cell>
        </row>
        <row r="6">
          <cell r="A6" t="str">
            <v>CL33</v>
          </cell>
          <cell r="B6" t="str">
            <v>CL</v>
          </cell>
          <cell r="C6">
            <v>5</v>
          </cell>
          <cell r="D6">
            <v>3</v>
          </cell>
          <cell r="E6">
            <v>37733</v>
          </cell>
          <cell r="F6">
            <v>26.14</v>
          </cell>
          <cell r="G6">
            <v>25.63</v>
          </cell>
          <cell r="H6">
            <v>1719</v>
          </cell>
          <cell r="I6">
            <v>26.2</v>
          </cell>
          <cell r="J6">
            <v>25.79</v>
          </cell>
        </row>
        <row r="7">
          <cell r="A7" t="str">
            <v>CL43</v>
          </cell>
          <cell r="B7" t="str">
            <v>CL</v>
          </cell>
          <cell r="C7">
            <v>6</v>
          </cell>
          <cell r="D7">
            <v>3</v>
          </cell>
          <cell r="E7">
            <v>37761</v>
          </cell>
          <cell r="F7">
            <v>25.81</v>
          </cell>
          <cell r="G7">
            <v>25.31</v>
          </cell>
          <cell r="H7">
            <v>2664</v>
          </cell>
          <cell r="I7">
            <v>25.84</v>
          </cell>
          <cell r="J7">
            <v>25.45</v>
          </cell>
        </row>
        <row r="8">
          <cell r="A8" t="str">
            <v>CL53</v>
          </cell>
          <cell r="B8" t="str">
            <v>CL</v>
          </cell>
          <cell r="C8">
            <v>7</v>
          </cell>
          <cell r="D8">
            <v>3</v>
          </cell>
          <cell r="E8">
            <v>37792</v>
          </cell>
          <cell r="F8">
            <v>25.48</v>
          </cell>
          <cell r="G8">
            <v>25</v>
          </cell>
          <cell r="H8">
            <v>870</v>
          </cell>
          <cell r="I8">
            <v>25.47</v>
          </cell>
          <cell r="J8">
            <v>25.11</v>
          </cell>
        </row>
        <row r="9">
          <cell r="A9" t="str">
            <v>CL63</v>
          </cell>
          <cell r="B9" t="str">
            <v>CL</v>
          </cell>
          <cell r="C9">
            <v>8</v>
          </cell>
          <cell r="D9">
            <v>3</v>
          </cell>
          <cell r="E9">
            <v>37824</v>
          </cell>
          <cell r="F9">
            <v>25.18</v>
          </cell>
          <cell r="G9">
            <v>24.72</v>
          </cell>
          <cell r="H9">
            <v>1451</v>
          </cell>
          <cell r="I9">
            <v>25.1</v>
          </cell>
          <cell r="J9">
            <v>25</v>
          </cell>
        </row>
        <row r="10">
          <cell r="A10" t="str">
            <v>CL73</v>
          </cell>
          <cell r="B10" t="str">
            <v>CL</v>
          </cell>
          <cell r="C10">
            <v>9</v>
          </cell>
          <cell r="D10">
            <v>3</v>
          </cell>
          <cell r="E10">
            <v>37853</v>
          </cell>
          <cell r="F10">
            <v>24.92</v>
          </cell>
          <cell r="G10">
            <v>24.48</v>
          </cell>
          <cell r="H10">
            <v>1428</v>
          </cell>
          <cell r="I10">
            <v>24.84</v>
          </cell>
          <cell r="J10">
            <v>24.68</v>
          </cell>
        </row>
        <row r="11">
          <cell r="A11" t="str">
            <v>CL83</v>
          </cell>
          <cell r="B11" t="str">
            <v>CL</v>
          </cell>
          <cell r="C11">
            <v>10</v>
          </cell>
          <cell r="D11">
            <v>3</v>
          </cell>
          <cell r="E11">
            <v>37886</v>
          </cell>
          <cell r="F11">
            <v>24.68</v>
          </cell>
          <cell r="G11">
            <v>24.25</v>
          </cell>
          <cell r="H11">
            <v>18</v>
          </cell>
          <cell r="I11">
            <v>0</v>
          </cell>
          <cell r="J11">
            <v>0</v>
          </cell>
        </row>
        <row r="12">
          <cell r="A12" t="str">
            <v>CL93</v>
          </cell>
          <cell r="B12" t="str">
            <v>CL</v>
          </cell>
          <cell r="C12">
            <v>11</v>
          </cell>
          <cell r="D12">
            <v>3</v>
          </cell>
          <cell r="E12">
            <v>37915</v>
          </cell>
          <cell r="F12">
            <v>24.5</v>
          </cell>
          <cell r="G12">
            <v>24.07</v>
          </cell>
          <cell r="H12">
            <v>495</v>
          </cell>
          <cell r="I12">
            <v>24.45</v>
          </cell>
          <cell r="J12">
            <v>24.35</v>
          </cell>
        </row>
        <row r="13">
          <cell r="A13" t="str">
            <v>CL103</v>
          </cell>
          <cell r="B13" t="str">
            <v>CL</v>
          </cell>
          <cell r="C13">
            <v>12</v>
          </cell>
          <cell r="D13">
            <v>3</v>
          </cell>
          <cell r="E13">
            <v>37945</v>
          </cell>
          <cell r="F13">
            <v>24.34</v>
          </cell>
          <cell r="G13">
            <v>23.92</v>
          </cell>
          <cell r="H13">
            <v>2389</v>
          </cell>
          <cell r="I13">
            <v>24.35</v>
          </cell>
          <cell r="J13">
            <v>24.05</v>
          </cell>
        </row>
        <row r="14">
          <cell r="A14" t="str">
            <v>CL113</v>
          </cell>
          <cell r="B14" t="str">
            <v>CL</v>
          </cell>
          <cell r="C14">
            <v>1</v>
          </cell>
          <cell r="D14">
            <v>4</v>
          </cell>
          <cell r="E14">
            <v>37974</v>
          </cell>
          <cell r="F14">
            <v>24.19</v>
          </cell>
          <cell r="G14">
            <v>23.77</v>
          </cell>
          <cell r="H14">
            <v>50</v>
          </cell>
          <cell r="I14">
            <v>0</v>
          </cell>
          <cell r="J14">
            <v>0</v>
          </cell>
        </row>
        <row r="15">
          <cell r="A15" t="str">
            <v>CL123</v>
          </cell>
          <cell r="B15" t="str">
            <v>CL</v>
          </cell>
          <cell r="C15">
            <v>2</v>
          </cell>
          <cell r="D15">
            <v>4</v>
          </cell>
          <cell r="E15">
            <v>38006</v>
          </cell>
          <cell r="F15">
            <v>24.06</v>
          </cell>
          <cell r="G15">
            <v>23.64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L14</v>
          </cell>
          <cell r="B16" t="str">
            <v>CL</v>
          </cell>
          <cell r="C16">
            <v>3</v>
          </cell>
          <cell r="D16">
            <v>4</v>
          </cell>
          <cell r="E16">
            <v>38037</v>
          </cell>
          <cell r="F16">
            <v>23.93</v>
          </cell>
          <cell r="G16">
            <v>23.51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L24</v>
          </cell>
          <cell r="B17" t="str">
            <v>CL</v>
          </cell>
          <cell r="C17">
            <v>4</v>
          </cell>
          <cell r="D17">
            <v>4</v>
          </cell>
          <cell r="E17">
            <v>38068</v>
          </cell>
          <cell r="F17">
            <v>23.8</v>
          </cell>
          <cell r="G17">
            <v>23.38</v>
          </cell>
          <cell r="H17">
            <v>360</v>
          </cell>
          <cell r="I17">
            <v>0</v>
          </cell>
          <cell r="J17">
            <v>0</v>
          </cell>
        </row>
        <row r="18">
          <cell r="A18" t="str">
            <v>CL34</v>
          </cell>
          <cell r="B18" t="str">
            <v>CL</v>
          </cell>
          <cell r="C18">
            <v>5</v>
          </cell>
          <cell r="D18">
            <v>4</v>
          </cell>
          <cell r="E18">
            <v>38097</v>
          </cell>
          <cell r="F18">
            <v>23.68</v>
          </cell>
          <cell r="G18">
            <v>23.26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L44</v>
          </cell>
          <cell r="B19" t="str">
            <v>CL</v>
          </cell>
          <cell r="C19">
            <v>6</v>
          </cell>
          <cell r="D19">
            <v>4</v>
          </cell>
          <cell r="E19">
            <v>38127</v>
          </cell>
          <cell r="F19">
            <v>23.59</v>
          </cell>
          <cell r="G19">
            <v>23.17</v>
          </cell>
          <cell r="H19">
            <v>483</v>
          </cell>
          <cell r="I19">
            <v>23.5</v>
          </cell>
          <cell r="J19">
            <v>23.5</v>
          </cell>
        </row>
        <row r="20">
          <cell r="A20" t="str">
            <v>CL54</v>
          </cell>
          <cell r="B20" t="str">
            <v>CL</v>
          </cell>
          <cell r="C20">
            <v>7</v>
          </cell>
          <cell r="D20">
            <v>4</v>
          </cell>
          <cell r="E20">
            <v>38160</v>
          </cell>
          <cell r="F20">
            <v>23.54</v>
          </cell>
          <cell r="G20">
            <v>23.12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L64</v>
          </cell>
          <cell r="B21" t="str">
            <v>CL</v>
          </cell>
          <cell r="C21">
            <v>8</v>
          </cell>
          <cell r="D21">
            <v>4</v>
          </cell>
          <cell r="E21">
            <v>38188</v>
          </cell>
          <cell r="F21">
            <v>23.5</v>
          </cell>
          <cell r="G21">
            <v>23.08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L74</v>
          </cell>
          <cell r="B22" t="str">
            <v>CL</v>
          </cell>
          <cell r="C22">
            <v>9</v>
          </cell>
          <cell r="D22">
            <v>4</v>
          </cell>
          <cell r="E22">
            <v>38219</v>
          </cell>
          <cell r="F22">
            <v>23.47</v>
          </cell>
          <cell r="G22">
            <v>23.05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L84</v>
          </cell>
          <cell r="B23" t="str">
            <v>CL</v>
          </cell>
          <cell r="C23">
            <v>10</v>
          </cell>
          <cell r="D23">
            <v>4</v>
          </cell>
          <cell r="E23">
            <v>38251</v>
          </cell>
          <cell r="F23">
            <v>23.44</v>
          </cell>
          <cell r="G23">
            <v>23.02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L94</v>
          </cell>
          <cell r="B24" t="str">
            <v>CL</v>
          </cell>
          <cell r="C24">
            <v>11</v>
          </cell>
          <cell r="D24">
            <v>4</v>
          </cell>
          <cell r="E24">
            <v>38280</v>
          </cell>
          <cell r="F24">
            <v>23.41</v>
          </cell>
          <cell r="G24">
            <v>22.99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L104</v>
          </cell>
          <cell r="B25" t="str">
            <v>CL</v>
          </cell>
          <cell r="C25">
            <v>12</v>
          </cell>
          <cell r="D25">
            <v>4</v>
          </cell>
          <cell r="E25">
            <v>38310</v>
          </cell>
          <cell r="F25">
            <v>23.38</v>
          </cell>
          <cell r="G25">
            <v>22.97</v>
          </cell>
          <cell r="H25">
            <v>1092</v>
          </cell>
          <cell r="I25">
            <v>23.19</v>
          </cell>
          <cell r="J25">
            <v>23.15</v>
          </cell>
        </row>
        <row r="26">
          <cell r="A26" t="str">
            <v>CL114</v>
          </cell>
          <cell r="B26" t="str">
            <v>CL</v>
          </cell>
          <cell r="C26">
            <v>1</v>
          </cell>
          <cell r="D26">
            <v>5</v>
          </cell>
          <cell r="E26">
            <v>38341</v>
          </cell>
          <cell r="F26">
            <v>23.35</v>
          </cell>
          <cell r="G26">
            <v>22.95</v>
          </cell>
          <cell r="H26">
            <v>1</v>
          </cell>
          <cell r="I26">
            <v>0</v>
          </cell>
          <cell r="J26">
            <v>0</v>
          </cell>
        </row>
        <row r="27">
          <cell r="A27" t="str">
            <v>CL124</v>
          </cell>
          <cell r="B27" t="str">
            <v>CL</v>
          </cell>
          <cell r="C27">
            <v>2</v>
          </cell>
          <cell r="D27">
            <v>5</v>
          </cell>
          <cell r="E27">
            <v>38372</v>
          </cell>
          <cell r="F27">
            <v>23.32</v>
          </cell>
          <cell r="G27">
            <v>22.9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L15</v>
          </cell>
          <cell r="B28" t="str">
            <v>CL</v>
          </cell>
          <cell r="C28">
            <v>3</v>
          </cell>
          <cell r="D28">
            <v>5</v>
          </cell>
          <cell r="E28">
            <v>38405</v>
          </cell>
          <cell r="F28">
            <v>23.3</v>
          </cell>
          <cell r="G28">
            <v>22.91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L25</v>
          </cell>
          <cell r="B29" t="str">
            <v>CL</v>
          </cell>
          <cell r="C29">
            <v>4</v>
          </cell>
          <cell r="D29">
            <v>5</v>
          </cell>
          <cell r="E29">
            <v>38432</v>
          </cell>
          <cell r="F29">
            <v>23.28</v>
          </cell>
          <cell r="G29">
            <v>22.89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L35</v>
          </cell>
          <cell r="B30" t="str">
            <v>CL</v>
          </cell>
          <cell r="C30">
            <v>5</v>
          </cell>
          <cell r="D30">
            <v>5</v>
          </cell>
          <cell r="E30">
            <v>38462</v>
          </cell>
          <cell r="F30">
            <v>23.26</v>
          </cell>
          <cell r="G30">
            <v>22.87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L65</v>
          </cell>
          <cell r="B31" t="str">
            <v>CL</v>
          </cell>
          <cell r="C31">
            <v>6</v>
          </cell>
          <cell r="D31">
            <v>5</v>
          </cell>
          <cell r="E31">
            <v>38492</v>
          </cell>
          <cell r="F31">
            <v>23.23</v>
          </cell>
          <cell r="G31">
            <v>22.84</v>
          </cell>
          <cell r="H31">
            <v>90</v>
          </cell>
          <cell r="I31">
            <v>0</v>
          </cell>
          <cell r="J31">
            <v>0</v>
          </cell>
        </row>
        <row r="32">
          <cell r="A32" t="str">
            <v>CL125</v>
          </cell>
          <cell r="B32" t="str">
            <v>CL</v>
          </cell>
          <cell r="C32">
            <v>12</v>
          </cell>
          <cell r="D32">
            <v>5</v>
          </cell>
          <cell r="E32">
            <v>38674</v>
          </cell>
          <cell r="F32">
            <v>23.14</v>
          </cell>
          <cell r="G32">
            <v>22.75</v>
          </cell>
          <cell r="H32">
            <v>536</v>
          </cell>
          <cell r="I32">
            <v>23.05</v>
          </cell>
          <cell r="J32">
            <v>23.05</v>
          </cell>
        </row>
        <row r="33">
          <cell r="A33" t="str">
            <v>CL126</v>
          </cell>
          <cell r="B33" t="str">
            <v>CL</v>
          </cell>
          <cell r="C33">
            <v>12</v>
          </cell>
          <cell r="D33">
            <v>6</v>
          </cell>
          <cell r="E33">
            <v>39038</v>
          </cell>
          <cell r="F33">
            <v>23.04</v>
          </cell>
          <cell r="G33">
            <v>22.65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L127</v>
          </cell>
          <cell r="B34" t="str">
            <v>CL</v>
          </cell>
          <cell r="C34">
            <v>12</v>
          </cell>
          <cell r="D34">
            <v>7</v>
          </cell>
          <cell r="E34">
            <v>39402</v>
          </cell>
          <cell r="F34">
            <v>22.94</v>
          </cell>
          <cell r="G34">
            <v>22.55</v>
          </cell>
          <cell r="H34">
            <v>1</v>
          </cell>
          <cell r="I34">
            <v>0</v>
          </cell>
          <cell r="J34">
            <v>0</v>
          </cell>
        </row>
        <row r="35">
          <cell r="A35" t="str">
            <v>CL128</v>
          </cell>
          <cell r="B35" t="str">
            <v>CL</v>
          </cell>
          <cell r="C35">
            <v>12</v>
          </cell>
          <cell r="D35">
            <v>8</v>
          </cell>
          <cell r="E35">
            <v>39772</v>
          </cell>
          <cell r="F35">
            <v>22.88</v>
          </cell>
          <cell r="G35">
            <v>22.49</v>
          </cell>
          <cell r="H35">
            <v>1</v>
          </cell>
          <cell r="I35">
            <v>0</v>
          </cell>
          <cell r="J35">
            <v>0</v>
          </cell>
        </row>
        <row r="36">
          <cell r="A36" t="str">
            <v>HO112</v>
          </cell>
          <cell r="B36" t="str">
            <v>CL</v>
          </cell>
          <cell r="C36">
            <v>12</v>
          </cell>
          <cell r="D36">
            <v>9</v>
          </cell>
          <cell r="E36">
            <v>40137</v>
          </cell>
          <cell r="F36">
            <v>22.82</v>
          </cell>
          <cell r="G36">
            <v>22.43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HO122</v>
          </cell>
          <cell r="B37" t="str">
            <v>HO</v>
          </cell>
          <cell r="C37">
            <v>1</v>
          </cell>
          <cell r="D37">
            <v>3</v>
          </cell>
          <cell r="E37">
            <v>37621</v>
          </cell>
          <cell r="F37">
            <v>0.75619999999999998</v>
          </cell>
          <cell r="G37">
            <v>0.74539999999999995</v>
          </cell>
          <cell r="H37">
            <v>23589</v>
          </cell>
          <cell r="I37">
            <v>0.76400000000000001</v>
          </cell>
          <cell r="J37">
            <v>0.74550000000000005</v>
          </cell>
        </row>
        <row r="38">
          <cell r="A38" t="str">
            <v>HO13</v>
          </cell>
          <cell r="B38" t="str">
            <v>HO</v>
          </cell>
          <cell r="C38">
            <v>2</v>
          </cell>
          <cell r="D38">
            <v>3</v>
          </cell>
          <cell r="E38">
            <v>37652</v>
          </cell>
          <cell r="F38">
            <v>0.75190000000000001</v>
          </cell>
          <cell r="G38">
            <v>0.73970000000000002</v>
          </cell>
          <cell r="H38">
            <v>13901</v>
          </cell>
          <cell r="I38">
            <v>0.75900000000000001</v>
          </cell>
          <cell r="J38">
            <v>0.74199999999999999</v>
          </cell>
        </row>
        <row r="39">
          <cell r="A39" t="str">
            <v>HO23</v>
          </cell>
          <cell r="B39" t="str">
            <v>HO</v>
          </cell>
          <cell r="C39">
            <v>3</v>
          </cell>
          <cell r="D39">
            <v>3</v>
          </cell>
          <cell r="E39">
            <v>37680</v>
          </cell>
          <cell r="F39">
            <v>0.72840000000000005</v>
          </cell>
          <cell r="G39">
            <v>0.71619999999999995</v>
          </cell>
          <cell r="H39">
            <v>5228</v>
          </cell>
          <cell r="I39">
            <v>0.73399999999999999</v>
          </cell>
          <cell r="J39">
            <v>0.72070000000000001</v>
          </cell>
        </row>
        <row r="40">
          <cell r="A40" t="str">
            <v>HO33</v>
          </cell>
          <cell r="B40" t="str">
            <v>HO</v>
          </cell>
          <cell r="C40">
            <v>4</v>
          </cell>
          <cell r="D40">
            <v>3</v>
          </cell>
          <cell r="E40">
            <v>37711</v>
          </cell>
          <cell r="F40">
            <v>0.70589999999999997</v>
          </cell>
          <cell r="G40">
            <v>0.69269999999999998</v>
          </cell>
          <cell r="H40">
            <v>2873</v>
          </cell>
          <cell r="I40">
            <v>0.71199999999999997</v>
          </cell>
          <cell r="J40">
            <v>0.69750000000000001</v>
          </cell>
        </row>
        <row r="41">
          <cell r="A41" t="str">
            <v>HO43</v>
          </cell>
          <cell r="B41" t="str">
            <v>HO</v>
          </cell>
          <cell r="C41">
            <v>5</v>
          </cell>
          <cell r="D41">
            <v>3</v>
          </cell>
          <cell r="E41">
            <v>37741</v>
          </cell>
          <cell r="F41">
            <v>0.68540000000000001</v>
          </cell>
          <cell r="G41">
            <v>0.67220000000000002</v>
          </cell>
          <cell r="H41">
            <v>813</v>
          </cell>
          <cell r="I41">
            <v>0.69099999999999995</v>
          </cell>
          <cell r="J41">
            <v>0.68200000000000005</v>
          </cell>
        </row>
        <row r="42">
          <cell r="A42" t="str">
            <v>HO53</v>
          </cell>
          <cell r="B42" t="str">
            <v>HO</v>
          </cell>
          <cell r="C42">
            <v>6</v>
          </cell>
          <cell r="D42">
            <v>3</v>
          </cell>
          <cell r="E42">
            <v>37771</v>
          </cell>
          <cell r="F42">
            <v>0.6764</v>
          </cell>
          <cell r="G42">
            <v>0.66320000000000001</v>
          </cell>
          <cell r="H42">
            <v>321</v>
          </cell>
          <cell r="I42">
            <v>0.67900000000000005</v>
          </cell>
          <cell r="J42">
            <v>0.67700000000000005</v>
          </cell>
        </row>
        <row r="43">
          <cell r="A43" t="str">
            <v>HO63</v>
          </cell>
          <cell r="B43" t="str">
            <v>HO</v>
          </cell>
          <cell r="C43">
            <v>7</v>
          </cell>
          <cell r="D43">
            <v>3</v>
          </cell>
          <cell r="E43">
            <v>37802</v>
          </cell>
          <cell r="F43">
            <v>0.67390000000000005</v>
          </cell>
          <cell r="G43">
            <v>0.66069999999999995</v>
          </cell>
          <cell r="H43">
            <v>133</v>
          </cell>
          <cell r="I43">
            <v>0</v>
          </cell>
          <cell r="J43">
            <v>0</v>
          </cell>
        </row>
        <row r="44">
          <cell r="A44" t="str">
            <v>HO73</v>
          </cell>
          <cell r="B44" t="str">
            <v>HO</v>
          </cell>
          <cell r="C44">
            <v>8</v>
          </cell>
          <cell r="D44">
            <v>3</v>
          </cell>
          <cell r="E44">
            <v>37833</v>
          </cell>
          <cell r="F44">
            <v>0.67390000000000005</v>
          </cell>
          <cell r="G44">
            <v>0.66069999999999995</v>
          </cell>
          <cell r="H44">
            <v>10</v>
          </cell>
          <cell r="I44">
            <v>0.67500000000000004</v>
          </cell>
          <cell r="J44">
            <v>0.67149999999999999</v>
          </cell>
        </row>
        <row r="45">
          <cell r="A45" t="str">
            <v>HO83</v>
          </cell>
          <cell r="B45" t="str">
            <v>HO</v>
          </cell>
          <cell r="C45">
            <v>9</v>
          </cell>
          <cell r="D45">
            <v>3</v>
          </cell>
          <cell r="E45">
            <v>37862</v>
          </cell>
          <cell r="F45">
            <v>0.67789999999999995</v>
          </cell>
          <cell r="G45">
            <v>0.66469999999999996</v>
          </cell>
          <cell r="H45">
            <v>37</v>
          </cell>
          <cell r="I45">
            <v>0.67369999999999997</v>
          </cell>
          <cell r="J45">
            <v>0.67369999999999997</v>
          </cell>
        </row>
        <row r="46">
          <cell r="A46" t="str">
            <v>HO93</v>
          </cell>
          <cell r="B46" t="str">
            <v>HO</v>
          </cell>
          <cell r="C46">
            <v>10</v>
          </cell>
          <cell r="D46">
            <v>3</v>
          </cell>
          <cell r="E46">
            <v>37894</v>
          </cell>
          <cell r="F46">
            <v>0.68240000000000001</v>
          </cell>
          <cell r="G46">
            <v>0.66920000000000002</v>
          </cell>
          <cell r="H46">
            <v>6</v>
          </cell>
          <cell r="I46">
            <v>0.6825</v>
          </cell>
          <cell r="J46">
            <v>0.6825</v>
          </cell>
        </row>
        <row r="47">
          <cell r="A47" t="str">
            <v>HO103</v>
          </cell>
          <cell r="B47" t="str">
            <v>HO</v>
          </cell>
          <cell r="C47">
            <v>11</v>
          </cell>
          <cell r="D47">
            <v>3</v>
          </cell>
          <cell r="E47">
            <v>37925</v>
          </cell>
          <cell r="F47">
            <v>0.68689999999999996</v>
          </cell>
          <cell r="G47">
            <v>0.67369999999999997</v>
          </cell>
          <cell r="H47">
            <v>2</v>
          </cell>
          <cell r="I47">
            <v>0.68269999999999997</v>
          </cell>
          <cell r="J47">
            <v>0.68269999999999997</v>
          </cell>
        </row>
        <row r="48">
          <cell r="A48" t="str">
            <v>HO113</v>
          </cell>
          <cell r="B48" t="str">
            <v>HO</v>
          </cell>
          <cell r="C48">
            <v>12</v>
          </cell>
          <cell r="D48">
            <v>3</v>
          </cell>
          <cell r="E48">
            <v>37951</v>
          </cell>
          <cell r="F48">
            <v>0.69089999999999996</v>
          </cell>
          <cell r="G48">
            <v>0.67769999999999997</v>
          </cell>
          <cell r="H48">
            <v>26</v>
          </cell>
          <cell r="I48">
            <v>0</v>
          </cell>
          <cell r="J48">
            <v>0</v>
          </cell>
        </row>
        <row r="49">
          <cell r="A49" t="str">
            <v>HO123</v>
          </cell>
          <cell r="B49" t="str">
            <v>HO</v>
          </cell>
          <cell r="C49">
            <v>1</v>
          </cell>
          <cell r="D49">
            <v>4</v>
          </cell>
          <cell r="E49">
            <v>37986</v>
          </cell>
          <cell r="F49">
            <v>0.69240000000000002</v>
          </cell>
          <cell r="G49">
            <v>0.67920000000000003</v>
          </cell>
          <cell r="H49">
            <v>2</v>
          </cell>
          <cell r="I49">
            <v>0.68820000000000003</v>
          </cell>
          <cell r="J49">
            <v>0.68820000000000003</v>
          </cell>
        </row>
        <row r="50">
          <cell r="A50" t="str">
            <v>HO14</v>
          </cell>
          <cell r="B50" t="str">
            <v>HO</v>
          </cell>
          <cell r="C50">
            <v>2</v>
          </cell>
          <cell r="D50">
            <v>4</v>
          </cell>
          <cell r="E50">
            <v>38016</v>
          </cell>
          <cell r="F50">
            <v>0.68740000000000001</v>
          </cell>
          <cell r="G50">
            <v>0.67420000000000002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HO24</v>
          </cell>
          <cell r="B51" t="str">
            <v>HO</v>
          </cell>
          <cell r="C51">
            <v>3</v>
          </cell>
          <cell r="D51">
            <v>4</v>
          </cell>
          <cell r="E51">
            <v>38044</v>
          </cell>
          <cell r="F51">
            <v>0.6724</v>
          </cell>
          <cell r="G51">
            <v>0.65920000000000001</v>
          </cell>
          <cell r="H51">
            <v>1</v>
          </cell>
          <cell r="I51">
            <v>0.66820000000000002</v>
          </cell>
          <cell r="J51">
            <v>0.66820000000000002</v>
          </cell>
        </row>
        <row r="52">
          <cell r="A52" t="str">
            <v>HO34</v>
          </cell>
          <cell r="B52" t="str">
            <v>HO</v>
          </cell>
          <cell r="C52">
            <v>4</v>
          </cell>
          <cell r="D52">
            <v>4</v>
          </cell>
          <cell r="E52">
            <v>38077</v>
          </cell>
          <cell r="F52">
            <v>0.65739999999999998</v>
          </cell>
          <cell r="G52">
            <v>0.64419999999999999</v>
          </cell>
          <cell r="H52">
            <v>18</v>
          </cell>
          <cell r="I52">
            <v>0</v>
          </cell>
          <cell r="J52">
            <v>0</v>
          </cell>
        </row>
        <row r="53">
          <cell r="A53" t="str">
            <v>HO44</v>
          </cell>
          <cell r="B53" t="str">
            <v>HO</v>
          </cell>
          <cell r="C53">
            <v>5</v>
          </cell>
          <cell r="D53">
            <v>4</v>
          </cell>
          <cell r="E53">
            <v>38107</v>
          </cell>
          <cell r="F53">
            <v>0.64190000000000003</v>
          </cell>
          <cell r="G53">
            <v>0.62870000000000004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HU112</v>
          </cell>
          <cell r="B54" t="str">
            <v>HO</v>
          </cell>
          <cell r="C54">
            <v>6</v>
          </cell>
          <cell r="D54">
            <v>4</v>
          </cell>
          <cell r="E54">
            <v>38135</v>
          </cell>
          <cell r="F54">
            <v>0.63839999999999997</v>
          </cell>
          <cell r="G54">
            <v>0.62519999999999998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HU122</v>
          </cell>
          <cell r="B55" t="str">
            <v>HU</v>
          </cell>
          <cell r="C55">
            <v>1</v>
          </cell>
          <cell r="D55">
            <v>3</v>
          </cell>
          <cell r="E55">
            <v>37621</v>
          </cell>
          <cell r="F55">
            <v>0.75270000000000004</v>
          </cell>
          <cell r="G55">
            <v>0.72929999999999995</v>
          </cell>
          <cell r="H55">
            <v>21070</v>
          </cell>
          <cell r="I55">
            <v>0.75700000000000001</v>
          </cell>
          <cell r="J55">
            <v>0.73129999999999995</v>
          </cell>
        </row>
        <row r="56">
          <cell r="A56" t="str">
            <v>HU13</v>
          </cell>
          <cell r="B56" t="str">
            <v>HU</v>
          </cell>
          <cell r="C56">
            <v>2</v>
          </cell>
          <cell r="D56">
            <v>3</v>
          </cell>
          <cell r="E56">
            <v>37652</v>
          </cell>
          <cell r="F56">
            <v>0.75039999999999996</v>
          </cell>
          <cell r="G56">
            <v>0.73080000000000001</v>
          </cell>
          <cell r="H56">
            <v>10942</v>
          </cell>
          <cell r="I56">
            <v>0.75649999999999995</v>
          </cell>
          <cell r="J56">
            <v>0.73380000000000001</v>
          </cell>
        </row>
        <row r="57">
          <cell r="A57" t="str">
            <v>HU23</v>
          </cell>
          <cell r="B57" t="str">
            <v>HU</v>
          </cell>
          <cell r="C57">
            <v>3</v>
          </cell>
          <cell r="D57">
            <v>3</v>
          </cell>
          <cell r="E57">
            <v>37680</v>
          </cell>
          <cell r="F57">
            <v>0.75290000000000001</v>
          </cell>
          <cell r="G57">
            <v>0.73480000000000001</v>
          </cell>
          <cell r="H57">
            <v>2613</v>
          </cell>
          <cell r="I57">
            <v>0.75749999999999995</v>
          </cell>
          <cell r="J57">
            <v>0.74</v>
          </cell>
        </row>
        <row r="58">
          <cell r="A58" t="str">
            <v>HU33</v>
          </cell>
          <cell r="B58" t="str">
            <v>HU</v>
          </cell>
          <cell r="C58">
            <v>4</v>
          </cell>
          <cell r="D58">
            <v>3</v>
          </cell>
          <cell r="E58">
            <v>37711</v>
          </cell>
          <cell r="F58">
            <v>0.81689999999999996</v>
          </cell>
          <cell r="G58">
            <v>0.80010000000000003</v>
          </cell>
          <cell r="H58">
            <v>922</v>
          </cell>
          <cell r="I58">
            <v>0.81499999999999995</v>
          </cell>
          <cell r="J58">
            <v>0.81499999999999995</v>
          </cell>
        </row>
        <row r="59">
          <cell r="A59" t="str">
            <v>HU43</v>
          </cell>
          <cell r="B59" t="str">
            <v>HU</v>
          </cell>
          <cell r="C59">
            <v>5</v>
          </cell>
          <cell r="D59">
            <v>3</v>
          </cell>
          <cell r="E59">
            <v>37741</v>
          </cell>
          <cell r="F59">
            <v>0.81389999999999996</v>
          </cell>
          <cell r="G59">
            <v>0.79759999999999998</v>
          </cell>
          <cell r="H59">
            <v>210</v>
          </cell>
          <cell r="I59">
            <v>0.81499999999999995</v>
          </cell>
          <cell r="J59">
            <v>0.81499999999999995</v>
          </cell>
        </row>
        <row r="60">
          <cell r="A60" t="str">
            <v>HU53</v>
          </cell>
          <cell r="B60" t="str">
            <v>HU</v>
          </cell>
          <cell r="C60">
            <v>6</v>
          </cell>
          <cell r="D60">
            <v>3</v>
          </cell>
          <cell r="E60">
            <v>37771</v>
          </cell>
          <cell r="F60">
            <v>0.80369999999999997</v>
          </cell>
          <cell r="G60">
            <v>0.78790000000000004</v>
          </cell>
          <cell r="H60">
            <v>363</v>
          </cell>
          <cell r="I60">
            <v>0.80800000000000005</v>
          </cell>
          <cell r="J60">
            <v>0.80800000000000005</v>
          </cell>
        </row>
        <row r="61">
          <cell r="A61" t="str">
            <v>HU63</v>
          </cell>
          <cell r="B61" t="str">
            <v>HU</v>
          </cell>
          <cell r="C61">
            <v>7</v>
          </cell>
          <cell r="D61">
            <v>3</v>
          </cell>
          <cell r="E61">
            <v>37802</v>
          </cell>
          <cell r="F61">
            <v>0.78769999999999996</v>
          </cell>
          <cell r="G61">
            <v>0.77239999999999998</v>
          </cell>
          <cell r="H61">
            <v>150</v>
          </cell>
          <cell r="I61">
            <v>0</v>
          </cell>
          <cell r="J61">
            <v>0</v>
          </cell>
        </row>
        <row r="62">
          <cell r="A62" t="str">
            <v>HU73</v>
          </cell>
          <cell r="B62" t="str">
            <v>HU</v>
          </cell>
          <cell r="C62">
            <v>8</v>
          </cell>
          <cell r="D62">
            <v>3</v>
          </cell>
          <cell r="E62">
            <v>37833</v>
          </cell>
          <cell r="F62">
            <v>0.76670000000000005</v>
          </cell>
          <cell r="G62">
            <v>0.75190000000000001</v>
          </cell>
          <cell r="H62">
            <v>50</v>
          </cell>
          <cell r="I62">
            <v>0</v>
          </cell>
          <cell r="J62">
            <v>0</v>
          </cell>
        </row>
        <row r="63">
          <cell r="A63" t="str">
            <v>HU83</v>
          </cell>
          <cell r="B63" t="str">
            <v>HU</v>
          </cell>
          <cell r="C63">
            <v>9</v>
          </cell>
          <cell r="D63">
            <v>3</v>
          </cell>
          <cell r="E63">
            <v>37862</v>
          </cell>
          <cell r="F63">
            <v>0.74</v>
          </cell>
          <cell r="G63">
            <v>0.72540000000000004</v>
          </cell>
          <cell r="H63">
            <v>170</v>
          </cell>
          <cell r="I63">
            <v>0</v>
          </cell>
          <cell r="J63">
            <v>0</v>
          </cell>
        </row>
        <row r="64">
          <cell r="A64" t="str">
            <v>HU93</v>
          </cell>
          <cell r="B64" t="str">
            <v>HU</v>
          </cell>
          <cell r="C64">
            <v>10</v>
          </cell>
          <cell r="D64">
            <v>3</v>
          </cell>
          <cell r="E64">
            <v>37894</v>
          </cell>
          <cell r="F64">
            <v>0.70399999999999996</v>
          </cell>
          <cell r="G64">
            <v>0.68989999999999996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HU103</v>
          </cell>
          <cell r="B65" t="str">
            <v>HU</v>
          </cell>
          <cell r="C65">
            <v>11</v>
          </cell>
          <cell r="D65">
            <v>3</v>
          </cell>
          <cell r="E65">
            <v>37925</v>
          </cell>
          <cell r="F65">
            <v>0.6895</v>
          </cell>
          <cell r="G65">
            <v>0.6754</v>
          </cell>
          <cell r="H65">
            <v>0</v>
          </cell>
          <cell r="I65">
            <v>0</v>
          </cell>
          <cell r="J65">
            <v>0</v>
          </cell>
        </row>
        <row r="66">
          <cell r="A66" t="str">
            <v>NG112</v>
          </cell>
          <cell r="B66" t="str">
            <v>HU</v>
          </cell>
          <cell r="C66">
            <v>12</v>
          </cell>
          <cell r="D66">
            <v>3</v>
          </cell>
          <cell r="E66">
            <v>37951</v>
          </cell>
          <cell r="F66">
            <v>0.6835</v>
          </cell>
          <cell r="G66">
            <v>0.6694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NG122</v>
          </cell>
          <cell r="B67" t="str">
            <v>KA</v>
          </cell>
          <cell r="C67">
            <v>1</v>
          </cell>
          <cell r="D67">
            <v>3</v>
          </cell>
          <cell r="E67">
            <v>37621</v>
          </cell>
          <cell r="F67">
            <v>41.87</v>
          </cell>
          <cell r="G67">
            <v>41.38</v>
          </cell>
          <cell r="H67">
            <v>0</v>
          </cell>
          <cell r="I67">
            <v>0</v>
          </cell>
          <cell r="J67">
            <v>0</v>
          </cell>
        </row>
        <row r="68">
          <cell r="A68" t="str">
            <v>NG13</v>
          </cell>
          <cell r="B68" t="str">
            <v>KA</v>
          </cell>
          <cell r="C68">
            <v>2</v>
          </cell>
          <cell r="D68">
            <v>3</v>
          </cell>
          <cell r="E68">
            <v>37652</v>
          </cell>
          <cell r="F68">
            <v>41.87</v>
          </cell>
          <cell r="G68">
            <v>41.44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NG23</v>
          </cell>
          <cell r="B69" t="str">
            <v>KA</v>
          </cell>
          <cell r="C69">
            <v>5</v>
          </cell>
          <cell r="D69">
            <v>3</v>
          </cell>
          <cell r="E69">
            <v>37741</v>
          </cell>
          <cell r="F69">
            <v>40.26</v>
          </cell>
          <cell r="G69">
            <v>39.75</v>
          </cell>
          <cell r="H69">
            <v>0</v>
          </cell>
          <cell r="I69">
            <v>0</v>
          </cell>
          <cell r="J69">
            <v>0</v>
          </cell>
        </row>
        <row r="70">
          <cell r="A70" t="str">
            <v>NG33</v>
          </cell>
          <cell r="B70" t="str">
            <v>KA</v>
          </cell>
          <cell r="C70">
            <v>6</v>
          </cell>
          <cell r="D70">
            <v>3</v>
          </cell>
          <cell r="E70">
            <v>37771</v>
          </cell>
          <cell r="F70">
            <v>46</v>
          </cell>
          <cell r="G70">
            <v>45.63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NG43</v>
          </cell>
          <cell r="B71" t="str">
            <v>KA</v>
          </cell>
          <cell r="C71">
            <v>7</v>
          </cell>
          <cell r="D71">
            <v>3</v>
          </cell>
          <cell r="E71">
            <v>37802</v>
          </cell>
          <cell r="F71">
            <v>59.02</v>
          </cell>
          <cell r="G71">
            <v>58.69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NG53</v>
          </cell>
          <cell r="B72" t="str">
            <v>KA</v>
          </cell>
          <cell r="C72">
            <v>8</v>
          </cell>
          <cell r="D72">
            <v>3</v>
          </cell>
          <cell r="E72">
            <v>37833</v>
          </cell>
          <cell r="F72">
            <v>59.02</v>
          </cell>
          <cell r="G72">
            <v>58.69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NG63</v>
          </cell>
          <cell r="B73" t="str">
            <v>KA</v>
          </cell>
          <cell r="C73">
            <v>10</v>
          </cell>
          <cell r="D73">
            <v>3</v>
          </cell>
          <cell r="E73">
            <v>37894</v>
          </cell>
          <cell r="F73">
            <v>38.49</v>
          </cell>
          <cell r="G73">
            <v>37.75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NG73</v>
          </cell>
          <cell r="B74" t="str">
            <v>KA</v>
          </cell>
          <cell r="C74">
            <v>11</v>
          </cell>
          <cell r="D74">
            <v>3</v>
          </cell>
          <cell r="E74">
            <v>37925</v>
          </cell>
          <cell r="F74">
            <v>38.49</v>
          </cell>
          <cell r="G74">
            <v>37.75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NG83</v>
          </cell>
          <cell r="B75" t="str">
            <v>KA</v>
          </cell>
          <cell r="C75">
            <v>12</v>
          </cell>
          <cell r="D75">
            <v>3</v>
          </cell>
          <cell r="E75">
            <v>37951</v>
          </cell>
          <cell r="F75">
            <v>38.49</v>
          </cell>
          <cell r="G75">
            <v>37.75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NG93</v>
          </cell>
          <cell r="B76" t="str">
            <v>KG</v>
          </cell>
          <cell r="C76">
            <v>1</v>
          </cell>
          <cell r="D76">
            <v>3</v>
          </cell>
          <cell r="E76">
            <v>37621</v>
          </cell>
          <cell r="F76">
            <v>50.75</v>
          </cell>
          <cell r="G76">
            <v>49.96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NG103</v>
          </cell>
          <cell r="B77" t="str">
            <v>KG</v>
          </cell>
          <cell r="C77">
            <v>2</v>
          </cell>
          <cell r="D77">
            <v>3</v>
          </cell>
          <cell r="E77">
            <v>37652</v>
          </cell>
          <cell r="F77">
            <v>50.75</v>
          </cell>
          <cell r="G77">
            <v>49.96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NG113</v>
          </cell>
          <cell r="B78" t="str">
            <v>KG</v>
          </cell>
          <cell r="C78">
            <v>3</v>
          </cell>
          <cell r="D78">
            <v>3</v>
          </cell>
          <cell r="E78">
            <v>37680</v>
          </cell>
          <cell r="F78">
            <v>47</v>
          </cell>
          <cell r="G78">
            <v>46.07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NG123</v>
          </cell>
          <cell r="B79" t="str">
            <v>KG</v>
          </cell>
          <cell r="C79">
            <v>4</v>
          </cell>
          <cell r="D79">
            <v>3</v>
          </cell>
          <cell r="E79">
            <v>37711</v>
          </cell>
          <cell r="F79">
            <v>47</v>
          </cell>
          <cell r="G79">
            <v>46.07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NG14</v>
          </cell>
          <cell r="B80" t="str">
            <v>KG</v>
          </cell>
          <cell r="C80">
            <v>5</v>
          </cell>
          <cell r="D80">
            <v>3</v>
          </cell>
          <cell r="E80">
            <v>37741</v>
          </cell>
          <cell r="F80">
            <v>49.15</v>
          </cell>
          <cell r="G80">
            <v>48.38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NG24</v>
          </cell>
          <cell r="B81" t="str">
            <v>KG</v>
          </cell>
          <cell r="C81">
            <v>6</v>
          </cell>
          <cell r="D81">
            <v>3</v>
          </cell>
          <cell r="E81">
            <v>37771</v>
          </cell>
          <cell r="F81">
            <v>55</v>
          </cell>
          <cell r="G81">
            <v>54.38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NG34</v>
          </cell>
          <cell r="B82" t="str">
            <v>KG</v>
          </cell>
          <cell r="C82">
            <v>7</v>
          </cell>
          <cell r="D82">
            <v>3</v>
          </cell>
          <cell r="E82">
            <v>37802</v>
          </cell>
          <cell r="F82">
            <v>69.349999999999994</v>
          </cell>
          <cell r="G82">
            <v>69.25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NG44</v>
          </cell>
          <cell r="B83" t="str">
            <v>KG</v>
          </cell>
          <cell r="C83">
            <v>8</v>
          </cell>
          <cell r="D83">
            <v>3</v>
          </cell>
          <cell r="E83">
            <v>37833</v>
          </cell>
          <cell r="F83">
            <v>69.349999999999994</v>
          </cell>
          <cell r="G83">
            <v>69.25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NG54</v>
          </cell>
          <cell r="B84" t="str">
            <v>KG</v>
          </cell>
          <cell r="C84">
            <v>9</v>
          </cell>
          <cell r="D84">
            <v>3</v>
          </cell>
          <cell r="E84">
            <v>37862</v>
          </cell>
          <cell r="F84">
            <v>48.93</v>
          </cell>
          <cell r="G84">
            <v>48.75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NG64</v>
          </cell>
          <cell r="B85" t="str">
            <v>KG</v>
          </cell>
          <cell r="C85">
            <v>10</v>
          </cell>
          <cell r="D85">
            <v>3</v>
          </cell>
          <cell r="E85">
            <v>37894</v>
          </cell>
          <cell r="F85">
            <v>45.5</v>
          </cell>
          <cell r="G85">
            <v>45.13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NG74</v>
          </cell>
          <cell r="B86" t="str">
            <v>KG</v>
          </cell>
          <cell r="C86">
            <v>11</v>
          </cell>
          <cell r="D86">
            <v>3</v>
          </cell>
          <cell r="E86">
            <v>37925</v>
          </cell>
          <cell r="F86">
            <v>45.5</v>
          </cell>
          <cell r="G86">
            <v>45.13</v>
          </cell>
          <cell r="H86">
            <v>0</v>
          </cell>
          <cell r="I86">
            <v>0</v>
          </cell>
          <cell r="J86">
            <v>0</v>
          </cell>
        </row>
        <row r="87">
          <cell r="A87" t="str">
            <v>NG84</v>
          </cell>
          <cell r="B87" t="str">
            <v>KG</v>
          </cell>
          <cell r="C87">
            <v>12</v>
          </cell>
          <cell r="D87">
            <v>3</v>
          </cell>
          <cell r="E87">
            <v>37951</v>
          </cell>
          <cell r="F87">
            <v>45.5</v>
          </cell>
          <cell r="G87">
            <v>45.13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NG94</v>
          </cell>
          <cell r="B88" t="str">
            <v>KG</v>
          </cell>
          <cell r="C88">
            <v>1</v>
          </cell>
          <cell r="D88">
            <v>4</v>
          </cell>
          <cell r="E88">
            <v>37986</v>
          </cell>
          <cell r="F88">
            <v>51.5</v>
          </cell>
          <cell r="G88">
            <v>51.25</v>
          </cell>
          <cell r="H88">
            <v>0</v>
          </cell>
          <cell r="I88">
            <v>0</v>
          </cell>
          <cell r="J88">
            <v>0</v>
          </cell>
        </row>
        <row r="89">
          <cell r="A89" t="str">
            <v>NG104</v>
          </cell>
          <cell r="B89" t="str">
            <v>KG</v>
          </cell>
          <cell r="C89">
            <v>2</v>
          </cell>
          <cell r="D89">
            <v>4</v>
          </cell>
          <cell r="E89">
            <v>38016</v>
          </cell>
          <cell r="F89">
            <v>51.5</v>
          </cell>
          <cell r="G89">
            <v>51.25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NG114</v>
          </cell>
          <cell r="B90" t="str">
            <v>KG</v>
          </cell>
          <cell r="C90">
            <v>3</v>
          </cell>
          <cell r="D90">
            <v>4</v>
          </cell>
          <cell r="E90">
            <v>38044</v>
          </cell>
          <cell r="F90">
            <v>51.5</v>
          </cell>
          <cell r="G90">
            <v>51.25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NG124</v>
          </cell>
          <cell r="B91" t="str">
            <v>KG</v>
          </cell>
          <cell r="C91">
            <v>4</v>
          </cell>
          <cell r="D91">
            <v>4</v>
          </cell>
          <cell r="E91">
            <v>38077</v>
          </cell>
          <cell r="F91">
            <v>51.5</v>
          </cell>
          <cell r="G91">
            <v>51.25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NG15</v>
          </cell>
          <cell r="B92" t="str">
            <v>KG</v>
          </cell>
          <cell r="C92">
            <v>5</v>
          </cell>
          <cell r="D92">
            <v>4</v>
          </cell>
          <cell r="E92">
            <v>38107</v>
          </cell>
          <cell r="F92">
            <v>51.5</v>
          </cell>
          <cell r="G92">
            <v>51.25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NG25</v>
          </cell>
          <cell r="B93" t="str">
            <v>KG</v>
          </cell>
          <cell r="C93">
            <v>6</v>
          </cell>
          <cell r="D93">
            <v>4</v>
          </cell>
          <cell r="E93">
            <v>38135</v>
          </cell>
          <cell r="F93">
            <v>51.5</v>
          </cell>
          <cell r="G93">
            <v>51.25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NG35</v>
          </cell>
          <cell r="B94" t="str">
            <v>KG</v>
          </cell>
          <cell r="C94">
            <v>7</v>
          </cell>
          <cell r="D94">
            <v>4</v>
          </cell>
          <cell r="E94">
            <v>38168</v>
          </cell>
          <cell r="F94">
            <v>51.5</v>
          </cell>
          <cell r="G94">
            <v>51.25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NG45</v>
          </cell>
          <cell r="B95" t="str">
            <v>KG</v>
          </cell>
          <cell r="C95">
            <v>8</v>
          </cell>
          <cell r="D95">
            <v>4</v>
          </cell>
          <cell r="E95">
            <v>38198</v>
          </cell>
          <cell r="F95">
            <v>51.5</v>
          </cell>
          <cell r="G95">
            <v>51.25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NG55</v>
          </cell>
          <cell r="B96" t="str">
            <v>KG</v>
          </cell>
          <cell r="C96">
            <v>9</v>
          </cell>
          <cell r="D96">
            <v>4</v>
          </cell>
          <cell r="E96">
            <v>38230</v>
          </cell>
          <cell r="F96">
            <v>51.5</v>
          </cell>
          <cell r="G96">
            <v>51.25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NG65</v>
          </cell>
          <cell r="B97" t="str">
            <v>KG</v>
          </cell>
          <cell r="C97">
            <v>10</v>
          </cell>
          <cell r="D97">
            <v>4</v>
          </cell>
          <cell r="E97">
            <v>38260</v>
          </cell>
          <cell r="F97">
            <v>51.5</v>
          </cell>
          <cell r="G97">
            <v>51.25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NG75</v>
          </cell>
          <cell r="B98" t="str">
            <v>KG</v>
          </cell>
          <cell r="C98">
            <v>11</v>
          </cell>
          <cell r="D98">
            <v>4</v>
          </cell>
          <cell r="E98">
            <v>38289</v>
          </cell>
          <cell r="F98">
            <v>51.5</v>
          </cell>
          <cell r="G98">
            <v>51.25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NG85</v>
          </cell>
          <cell r="B99" t="str">
            <v>KG</v>
          </cell>
          <cell r="C99">
            <v>12</v>
          </cell>
          <cell r="D99">
            <v>4</v>
          </cell>
          <cell r="E99">
            <v>38321</v>
          </cell>
          <cell r="F99">
            <v>51.5</v>
          </cell>
          <cell r="G99">
            <v>51.25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NG95</v>
          </cell>
          <cell r="B100" t="str">
            <v>KJ</v>
          </cell>
          <cell r="C100">
            <v>1</v>
          </cell>
          <cell r="D100">
            <v>3</v>
          </cell>
          <cell r="E100">
            <v>37621</v>
          </cell>
          <cell r="F100">
            <v>63.8</v>
          </cell>
          <cell r="G100">
            <v>63.15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NG105</v>
          </cell>
          <cell r="B101" t="str">
            <v>KJ</v>
          </cell>
          <cell r="C101">
            <v>2</v>
          </cell>
          <cell r="D101">
            <v>3</v>
          </cell>
          <cell r="E101">
            <v>37652</v>
          </cell>
          <cell r="F101">
            <v>63.8</v>
          </cell>
          <cell r="G101">
            <v>63.15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G115</v>
          </cell>
          <cell r="B102" t="str">
            <v>KJ</v>
          </cell>
          <cell r="C102">
            <v>5</v>
          </cell>
          <cell r="D102">
            <v>3</v>
          </cell>
          <cell r="E102">
            <v>37741</v>
          </cell>
          <cell r="F102">
            <v>58.75</v>
          </cell>
          <cell r="G102">
            <v>57.87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NG125</v>
          </cell>
          <cell r="B103" t="str">
            <v>KJ</v>
          </cell>
          <cell r="C103">
            <v>6</v>
          </cell>
          <cell r="D103">
            <v>3</v>
          </cell>
          <cell r="E103">
            <v>37771</v>
          </cell>
          <cell r="F103">
            <v>69.45</v>
          </cell>
          <cell r="G103">
            <v>68.63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NG16</v>
          </cell>
          <cell r="B104" t="str">
            <v>NA</v>
          </cell>
          <cell r="C104">
            <v>4</v>
          </cell>
          <cell r="D104">
            <v>3</v>
          </cell>
          <cell r="E104">
            <v>37712</v>
          </cell>
          <cell r="F104">
            <v>-0.55500000000000005</v>
          </cell>
          <cell r="G104">
            <v>-0.5575</v>
          </cell>
          <cell r="H104">
            <v>120</v>
          </cell>
          <cell r="I104">
            <v>0</v>
          </cell>
          <cell r="J104">
            <v>0</v>
          </cell>
        </row>
        <row r="105">
          <cell r="A105" t="str">
            <v>NG26</v>
          </cell>
          <cell r="B105" t="str">
            <v>NA</v>
          </cell>
          <cell r="C105">
            <v>5</v>
          </cell>
          <cell r="D105">
            <v>3</v>
          </cell>
          <cell r="E105">
            <v>37742</v>
          </cell>
          <cell r="F105">
            <v>-0.55500000000000005</v>
          </cell>
          <cell r="G105">
            <v>-0.5575</v>
          </cell>
          <cell r="H105">
            <v>124</v>
          </cell>
          <cell r="I105">
            <v>0</v>
          </cell>
          <cell r="J105">
            <v>0</v>
          </cell>
        </row>
        <row r="106">
          <cell r="A106" t="str">
            <v>NG36</v>
          </cell>
          <cell r="B106" t="str">
            <v>NA</v>
          </cell>
          <cell r="C106">
            <v>6</v>
          </cell>
          <cell r="D106">
            <v>3</v>
          </cell>
          <cell r="E106">
            <v>37774</v>
          </cell>
          <cell r="F106">
            <v>-0.55500000000000005</v>
          </cell>
          <cell r="G106">
            <v>-0.5575</v>
          </cell>
          <cell r="H106">
            <v>120</v>
          </cell>
          <cell r="I106">
            <v>0</v>
          </cell>
          <cell r="J106">
            <v>0</v>
          </cell>
        </row>
        <row r="107">
          <cell r="A107" t="str">
            <v>NG46</v>
          </cell>
          <cell r="B107" t="str">
            <v>NA</v>
          </cell>
          <cell r="C107">
            <v>7</v>
          </cell>
          <cell r="D107">
            <v>3</v>
          </cell>
          <cell r="E107">
            <v>37803</v>
          </cell>
          <cell r="F107">
            <v>-0.55500000000000005</v>
          </cell>
          <cell r="G107">
            <v>-0.5575</v>
          </cell>
          <cell r="H107">
            <v>124</v>
          </cell>
          <cell r="I107">
            <v>0</v>
          </cell>
          <cell r="J107">
            <v>0</v>
          </cell>
        </row>
        <row r="108">
          <cell r="A108" t="str">
            <v>NG56</v>
          </cell>
          <cell r="B108" t="str">
            <v>NA</v>
          </cell>
          <cell r="C108">
            <v>8</v>
          </cell>
          <cell r="D108">
            <v>3</v>
          </cell>
          <cell r="E108">
            <v>37834</v>
          </cell>
          <cell r="F108">
            <v>-0.55500000000000005</v>
          </cell>
          <cell r="G108">
            <v>-0.5575</v>
          </cell>
          <cell r="H108">
            <v>124</v>
          </cell>
          <cell r="I108">
            <v>0</v>
          </cell>
          <cell r="J108">
            <v>0</v>
          </cell>
        </row>
        <row r="109">
          <cell r="A109" t="str">
            <v>NG66</v>
          </cell>
          <cell r="B109" t="str">
            <v>NA</v>
          </cell>
          <cell r="C109">
            <v>9</v>
          </cell>
          <cell r="D109">
            <v>3</v>
          </cell>
          <cell r="E109">
            <v>37866</v>
          </cell>
          <cell r="F109">
            <v>-0.55500000000000005</v>
          </cell>
          <cell r="G109">
            <v>-0.5575</v>
          </cell>
          <cell r="H109">
            <v>120</v>
          </cell>
          <cell r="I109">
            <v>0</v>
          </cell>
          <cell r="J109">
            <v>0</v>
          </cell>
        </row>
        <row r="110">
          <cell r="A110" t="str">
            <v>NG76</v>
          </cell>
          <cell r="B110" t="str">
            <v>NA</v>
          </cell>
          <cell r="C110">
            <v>10</v>
          </cell>
          <cell r="D110">
            <v>3</v>
          </cell>
          <cell r="E110">
            <v>37895</v>
          </cell>
          <cell r="F110">
            <v>-0.55500000000000005</v>
          </cell>
          <cell r="G110">
            <v>-0.5575</v>
          </cell>
          <cell r="H110">
            <v>124</v>
          </cell>
          <cell r="I110">
            <v>0</v>
          </cell>
          <cell r="J110">
            <v>0</v>
          </cell>
        </row>
        <row r="111">
          <cell r="A111" t="str">
            <v>NG86</v>
          </cell>
          <cell r="B111" t="str">
            <v>NA</v>
          </cell>
          <cell r="C111">
            <v>4</v>
          </cell>
          <cell r="D111">
            <v>4</v>
          </cell>
          <cell r="E111">
            <v>38078</v>
          </cell>
          <cell r="F111">
            <v>-0.5</v>
          </cell>
          <cell r="G111">
            <v>-0.495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NG96</v>
          </cell>
          <cell r="B112" t="str">
            <v>NA</v>
          </cell>
          <cell r="C112">
            <v>5</v>
          </cell>
          <cell r="D112">
            <v>4</v>
          </cell>
          <cell r="E112">
            <v>38110</v>
          </cell>
          <cell r="F112">
            <v>-0.5</v>
          </cell>
          <cell r="G112">
            <v>-0.495</v>
          </cell>
          <cell r="H112">
            <v>0</v>
          </cell>
          <cell r="I112">
            <v>0</v>
          </cell>
          <cell r="J112">
            <v>0</v>
          </cell>
        </row>
        <row r="113">
          <cell r="A113" t="str">
            <v>NG106</v>
          </cell>
          <cell r="B113" t="str">
            <v>NA</v>
          </cell>
          <cell r="C113">
            <v>6</v>
          </cell>
          <cell r="D113">
            <v>4</v>
          </cell>
          <cell r="E113">
            <v>38139</v>
          </cell>
          <cell r="F113">
            <v>-0.5</v>
          </cell>
          <cell r="G113">
            <v>-0.495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NG116</v>
          </cell>
          <cell r="B114" t="str">
            <v>NA</v>
          </cell>
          <cell r="C114">
            <v>7</v>
          </cell>
          <cell r="D114">
            <v>4</v>
          </cell>
          <cell r="E114">
            <v>38169</v>
          </cell>
          <cell r="F114">
            <v>-0.5</v>
          </cell>
          <cell r="G114">
            <v>-0.495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NG126</v>
          </cell>
          <cell r="B115" t="str">
            <v>NA</v>
          </cell>
          <cell r="C115">
            <v>8</v>
          </cell>
          <cell r="D115">
            <v>4</v>
          </cell>
          <cell r="E115">
            <v>38201</v>
          </cell>
          <cell r="F115">
            <v>-0.5</v>
          </cell>
          <cell r="G115">
            <v>-0.495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NG17</v>
          </cell>
          <cell r="B116" t="str">
            <v>NA</v>
          </cell>
          <cell r="C116">
            <v>9</v>
          </cell>
          <cell r="D116">
            <v>4</v>
          </cell>
          <cell r="E116">
            <v>38231</v>
          </cell>
          <cell r="F116">
            <v>-0.5</v>
          </cell>
          <cell r="G116">
            <v>-0.495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NG27</v>
          </cell>
          <cell r="B117" t="str">
            <v>NA</v>
          </cell>
          <cell r="C117">
            <v>10</v>
          </cell>
          <cell r="D117">
            <v>4</v>
          </cell>
          <cell r="E117">
            <v>38261</v>
          </cell>
          <cell r="F117">
            <v>-0.5</v>
          </cell>
          <cell r="G117">
            <v>-0.495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NG37</v>
          </cell>
          <cell r="B118" t="str">
            <v>NB</v>
          </cell>
          <cell r="C118">
            <v>1</v>
          </cell>
          <cell r="D118">
            <v>3</v>
          </cell>
          <cell r="E118">
            <v>37623</v>
          </cell>
          <cell r="F118">
            <v>8.5000000000000006E-2</v>
          </cell>
          <cell r="G118">
            <v>8.7499999999999994E-2</v>
          </cell>
          <cell r="H118">
            <v>62</v>
          </cell>
          <cell r="I118">
            <v>0</v>
          </cell>
          <cell r="J118">
            <v>0</v>
          </cell>
        </row>
        <row r="119">
          <cell r="A119" t="str">
            <v>NG47</v>
          </cell>
          <cell r="B119" t="str">
            <v>NB</v>
          </cell>
          <cell r="C119">
            <v>2</v>
          </cell>
          <cell r="D119">
            <v>3</v>
          </cell>
          <cell r="E119">
            <v>37655</v>
          </cell>
          <cell r="F119">
            <v>9.5000000000000001E-2</v>
          </cell>
          <cell r="G119">
            <v>9.7500000000000003E-2</v>
          </cell>
          <cell r="H119">
            <v>56</v>
          </cell>
          <cell r="I119">
            <v>0</v>
          </cell>
          <cell r="J119">
            <v>0</v>
          </cell>
        </row>
        <row r="120">
          <cell r="A120" t="str">
            <v>NG57</v>
          </cell>
          <cell r="B120" t="str">
            <v>NB</v>
          </cell>
          <cell r="C120">
            <v>3</v>
          </cell>
          <cell r="D120">
            <v>3</v>
          </cell>
          <cell r="E120">
            <v>37683</v>
          </cell>
          <cell r="F120">
            <v>9.2499999999999999E-2</v>
          </cell>
          <cell r="G120">
            <v>9.2499999999999999E-2</v>
          </cell>
          <cell r="H120">
            <v>62</v>
          </cell>
          <cell r="I120">
            <v>0</v>
          </cell>
          <cell r="J120">
            <v>0</v>
          </cell>
        </row>
        <row r="121">
          <cell r="A121" t="str">
            <v>NG67</v>
          </cell>
          <cell r="B121" t="str">
            <v>NB</v>
          </cell>
          <cell r="C121">
            <v>4</v>
          </cell>
          <cell r="D121">
            <v>3</v>
          </cell>
          <cell r="E121">
            <v>37712</v>
          </cell>
          <cell r="F121">
            <v>0.05</v>
          </cell>
          <cell r="G121">
            <v>4.7500000000000001E-2</v>
          </cell>
          <cell r="H121">
            <v>60</v>
          </cell>
          <cell r="I121">
            <v>0</v>
          </cell>
          <cell r="J121">
            <v>0</v>
          </cell>
        </row>
        <row r="122">
          <cell r="A122" t="str">
            <v>NG77</v>
          </cell>
          <cell r="B122" t="str">
            <v>NB</v>
          </cell>
          <cell r="C122">
            <v>5</v>
          </cell>
          <cell r="D122">
            <v>3</v>
          </cell>
          <cell r="E122">
            <v>37742</v>
          </cell>
          <cell r="F122">
            <v>0.05</v>
          </cell>
          <cell r="G122">
            <v>4.7500000000000001E-2</v>
          </cell>
          <cell r="H122">
            <v>62</v>
          </cell>
          <cell r="I122">
            <v>0</v>
          </cell>
          <cell r="J122">
            <v>0</v>
          </cell>
        </row>
        <row r="123">
          <cell r="A123" t="str">
            <v>NG87</v>
          </cell>
          <cell r="B123" t="str">
            <v>NB</v>
          </cell>
          <cell r="C123">
            <v>6</v>
          </cell>
          <cell r="D123">
            <v>3</v>
          </cell>
          <cell r="E123">
            <v>37774</v>
          </cell>
          <cell r="F123">
            <v>0.05</v>
          </cell>
          <cell r="G123">
            <v>4.7500000000000001E-2</v>
          </cell>
          <cell r="H123">
            <v>60</v>
          </cell>
          <cell r="I123">
            <v>0</v>
          </cell>
          <cell r="J123">
            <v>0</v>
          </cell>
        </row>
        <row r="124">
          <cell r="A124" t="str">
            <v>NG97</v>
          </cell>
          <cell r="B124" t="str">
            <v>NB</v>
          </cell>
          <cell r="C124">
            <v>7</v>
          </cell>
          <cell r="D124">
            <v>3</v>
          </cell>
          <cell r="E124">
            <v>37803</v>
          </cell>
          <cell r="F124">
            <v>0.05</v>
          </cell>
          <cell r="G124">
            <v>4.7500000000000001E-2</v>
          </cell>
          <cell r="H124">
            <v>62</v>
          </cell>
          <cell r="I124">
            <v>0</v>
          </cell>
          <cell r="J124">
            <v>0</v>
          </cell>
        </row>
        <row r="125">
          <cell r="A125" t="str">
            <v>NG107</v>
          </cell>
          <cell r="B125" t="str">
            <v>NB</v>
          </cell>
          <cell r="C125">
            <v>8</v>
          </cell>
          <cell r="D125">
            <v>3</v>
          </cell>
          <cell r="E125">
            <v>37834</v>
          </cell>
          <cell r="F125">
            <v>0.05</v>
          </cell>
          <cell r="G125">
            <v>4.7500000000000001E-2</v>
          </cell>
          <cell r="H125">
            <v>62</v>
          </cell>
          <cell r="I125">
            <v>0</v>
          </cell>
          <cell r="J125">
            <v>0</v>
          </cell>
        </row>
        <row r="126">
          <cell r="A126" t="str">
            <v>NG117</v>
          </cell>
          <cell r="B126" t="str">
            <v>NB</v>
          </cell>
          <cell r="C126">
            <v>9</v>
          </cell>
          <cell r="D126">
            <v>3</v>
          </cell>
          <cell r="E126">
            <v>37866</v>
          </cell>
          <cell r="F126">
            <v>0.05</v>
          </cell>
          <cell r="G126">
            <v>4.7500000000000001E-2</v>
          </cell>
          <cell r="H126">
            <v>60</v>
          </cell>
          <cell r="I126">
            <v>0</v>
          </cell>
          <cell r="J126">
            <v>0</v>
          </cell>
        </row>
        <row r="127">
          <cell r="A127" t="str">
            <v>NG127</v>
          </cell>
          <cell r="B127" t="str">
            <v>NB</v>
          </cell>
          <cell r="C127">
            <v>10</v>
          </cell>
          <cell r="D127">
            <v>3</v>
          </cell>
          <cell r="E127">
            <v>37895</v>
          </cell>
          <cell r="F127">
            <v>0.05</v>
          </cell>
          <cell r="G127">
            <v>4.7500000000000001E-2</v>
          </cell>
          <cell r="H127">
            <v>62</v>
          </cell>
          <cell r="I127">
            <v>0</v>
          </cell>
          <cell r="J127">
            <v>0</v>
          </cell>
        </row>
        <row r="128">
          <cell r="A128" t="str">
            <v>NG18</v>
          </cell>
          <cell r="B128" t="str">
            <v>NE</v>
          </cell>
          <cell r="C128">
            <v>4</v>
          </cell>
          <cell r="D128">
            <v>3</v>
          </cell>
          <cell r="E128">
            <v>37712</v>
          </cell>
          <cell r="F128">
            <v>-0.14499999999999999</v>
          </cell>
          <cell r="G128">
            <v>-0.14249999999999999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NG28</v>
          </cell>
          <cell r="B129" t="str">
            <v>NE</v>
          </cell>
          <cell r="C129">
            <v>5</v>
          </cell>
          <cell r="D129">
            <v>3</v>
          </cell>
          <cell r="E129">
            <v>37742</v>
          </cell>
          <cell r="F129">
            <v>-0.14499999999999999</v>
          </cell>
          <cell r="G129">
            <v>-0.14249999999999999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NG38</v>
          </cell>
          <cell r="B130" t="str">
            <v>NE</v>
          </cell>
          <cell r="C130">
            <v>6</v>
          </cell>
          <cell r="D130">
            <v>3</v>
          </cell>
          <cell r="E130">
            <v>37774</v>
          </cell>
          <cell r="F130">
            <v>-0.14499999999999999</v>
          </cell>
          <cell r="G130">
            <v>-0.14249999999999999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NG48</v>
          </cell>
          <cell r="B131" t="str">
            <v>NE</v>
          </cell>
          <cell r="C131">
            <v>7</v>
          </cell>
          <cell r="D131">
            <v>3</v>
          </cell>
          <cell r="E131">
            <v>37803</v>
          </cell>
          <cell r="F131">
            <v>-0.14499999999999999</v>
          </cell>
          <cell r="G131">
            <v>-0.14249999999999999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NG58</v>
          </cell>
          <cell r="B132" t="str">
            <v>NE</v>
          </cell>
          <cell r="C132">
            <v>8</v>
          </cell>
          <cell r="D132">
            <v>3</v>
          </cell>
          <cell r="E132">
            <v>37834</v>
          </cell>
          <cell r="F132">
            <v>-0.14499999999999999</v>
          </cell>
          <cell r="G132">
            <v>-0.14249999999999999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NG68</v>
          </cell>
          <cell r="B133" t="str">
            <v>NE</v>
          </cell>
          <cell r="C133">
            <v>9</v>
          </cell>
          <cell r="D133">
            <v>3</v>
          </cell>
          <cell r="E133">
            <v>37866</v>
          </cell>
          <cell r="F133">
            <v>-0.14499999999999999</v>
          </cell>
          <cell r="G133">
            <v>-0.14249999999999999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NG78</v>
          </cell>
          <cell r="B134" t="str">
            <v>NE</v>
          </cell>
          <cell r="C134">
            <v>10</v>
          </cell>
          <cell r="D134">
            <v>3</v>
          </cell>
          <cell r="E134">
            <v>37895</v>
          </cell>
          <cell r="F134">
            <v>-0.14499999999999999</v>
          </cell>
          <cell r="G134">
            <v>-0.14249999999999999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NG88</v>
          </cell>
          <cell r="B135" t="str">
            <v>NG</v>
          </cell>
          <cell r="C135">
            <v>1</v>
          </cell>
          <cell r="D135">
            <v>3</v>
          </cell>
          <cell r="E135">
            <v>37617</v>
          </cell>
          <cell r="F135">
            <v>4.383</v>
          </cell>
          <cell r="G135">
            <v>4.4059999999999997</v>
          </cell>
          <cell r="H135">
            <v>40005</v>
          </cell>
          <cell r="I135">
            <v>4.41</v>
          </cell>
          <cell r="J135">
            <v>4.24</v>
          </cell>
        </row>
        <row r="136">
          <cell r="A136" t="str">
            <v>NG98</v>
          </cell>
          <cell r="B136" t="str">
            <v>NG</v>
          </cell>
          <cell r="C136">
            <v>2</v>
          </cell>
          <cell r="D136">
            <v>3</v>
          </cell>
          <cell r="E136">
            <v>37650</v>
          </cell>
          <cell r="F136">
            <v>4.351</v>
          </cell>
          <cell r="G136">
            <v>4.359</v>
          </cell>
          <cell r="H136">
            <v>9421</v>
          </cell>
          <cell r="I136">
            <v>4.3650000000000002</v>
          </cell>
          <cell r="J136">
            <v>4.2</v>
          </cell>
        </row>
        <row r="137">
          <cell r="A137" t="str">
            <v>NG108</v>
          </cell>
          <cell r="B137" t="str">
            <v>NG</v>
          </cell>
          <cell r="C137">
            <v>3</v>
          </cell>
          <cell r="D137">
            <v>3</v>
          </cell>
          <cell r="E137">
            <v>37678</v>
          </cell>
          <cell r="F137">
            <v>4.2759999999999998</v>
          </cell>
          <cell r="G137">
            <v>4.2629999999999999</v>
          </cell>
          <cell r="H137">
            <v>4955</v>
          </cell>
          <cell r="I137">
            <v>4.28</v>
          </cell>
          <cell r="J137">
            <v>4.12</v>
          </cell>
        </row>
        <row r="138">
          <cell r="A138" t="str">
            <v>NN112</v>
          </cell>
          <cell r="B138" t="str">
            <v>NG</v>
          </cell>
          <cell r="C138">
            <v>4</v>
          </cell>
          <cell r="D138">
            <v>3</v>
          </cell>
          <cell r="E138">
            <v>37707</v>
          </cell>
          <cell r="F138">
            <v>4.1310000000000002</v>
          </cell>
          <cell r="G138">
            <v>4.1150000000000002</v>
          </cell>
          <cell r="H138">
            <v>3700</v>
          </cell>
          <cell r="I138">
            <v>4.13</v>
          </cell>
          <cell r="J138">
            <v>3.96</v>
          </cell>
        </row>
        <row r="139">
          <cell r="A139" t="str">
            <v>NN122</v>
          </cell>
          <cell r="B139" t="str">
            <v>NG</v>
          </cell>
          <cell r="C139">
            <v>5</v>
          </cell>
          <cell r="D139">
            <v>3</v>
          </cell>
          <cell r="E139">
            <v>37739</v>
          </cell>
          <cell r="F139">
            <v>4.0659999999999998</v>
          </cell>
          <cell r="G139">
            <v>4.0549999999999997</v>
          </cell>
          <cell r="H139">
            <v>1828</v>
          </cell>
          <cell r="I139">
            <v>4.0750000000000002</v>
          </cell>
          <cell r="J139">
            <v>3.9649999999999999</v>
          </cell>
        </row>
        <row r="140">
          <cell r="A140" t="str">
            <v>NN13</v>
          </cell>
          <cell r="B140" t="str">
            <v>NG</v>
          </cell>
          <cell r="C140">
            <v>6</v>
          </cell>
          <cell r="D140">
            <v>3</v>
          </cell>
          <cell r="E140">
            <v>37769</v>
          </cell>
          <cell r="F140">
            <v>4.0659999999999998</v>
          </cell>
          <cell r="G140">
            <v>4.0599999999999996</v>
          </cell>
          <cell r="H140">
            <v>646</v>
          </cell>
          <cell r="I140">
            <v>4.05</v>
          </cell>
          <cell r="J140">
            <v>3.97</v>
          </cell>
        </row>
        <row r="141">
          <cell r="A141" t="str">
            <v>NN23</v>
          </cell>
          <cell r="B141" t="str">
            <v>NG</v>
          </cell>
          <cell r="C141">
            <v>7</v>
          </cell>
          <cell r="D141">
            <v>3</v>
          </cell>
          <cell r="E141">
            <v>37798</v>
          </cell>
          <cell r="F141">
            <v>4.0860000000000003</v>
          </cell>
          <cell r="G141">
            <v>4.08</v>
          </cell>
          <cell r="H141">
            <v>454</v>
          </cell>
          <cell r="I141">
            <v>4.07</v>
          </cell>
          <cell r="J141">
            <v>3.99</v>
          </cell>
        </row>
        <row r="142">
          <cell r="A142" t="str">
            <v>NN33</v>
          </cell>
          <cell r="B142" t="str">
            <v>NG</v>
          </cell>
          <cell r="C142">
            <v>8</v>
          </cell>
          <cell r="D142">
            <v>3</v>
          </cell>
          <cell r="E142">
            <v>37831</v>
          </cell>
          <cell r="F142">
            <v>4.0960000000000001</v>
          </cell>
          <cell r="G142">
            <v>4.0949999999999998</v>
          </cell>
          <cell r="H142">
            <v>621</v>
          </cell>
          <cell r="I142">
            <v>4.0599999999999996</v>
          </cell>
          <cell r="J142">
            <v>3.99</v>
          </cell>
        </row>
        <row r="143">
          <cell r="A143" t="str">
            <v>NN43</v>
          </cell>
          <cell r="B143" t="str">
            <v>NG</v>
          </cell>
          <cell r="C143">
            <v>9</v>
          </cell>
          <cell r="D143">
            <v>3</v>
          </cell>
          <cell r="E143">
            <v>37860</v>
          </cell>
          <cell r="F143">
            <v>4.0759999999999996</v>
          </cell>
          <cell r="G143">
            <v>4.0750000000000002</v>
          </cell>
          <cell r="H143">
            <v>787</v>
          </cell>
          <cell r="I143">
            <v>4.05</v>
          </cell>
          <cell r="J143">
            <v>3.9849999999999999</v>
          </cell>
        </row>
        <row r="144">
          <cell r="A144" t="str">
            <v>NN53</v>
          </cell>
          <cell r="B144" t="str">
            <v>NG</v>
          </cell>
          <cell r="C144">
            <v>10</v>
          </cell>
          <cell r="D144">
            <v>3</v>
          </cell>
          <cell r="E144">
            <v>37890</v>
          </cell>
          <cell r="F144">
            <v>4.0759999999999996</v>
          </cell>
          <cell r="G144">
            <v>4.07</v>
          </cell>
          <cell r="H144">
            <v>411</v>
          </cell>
          <cell r="I144">
            <v>4.05</v>
          </cell>
          <cell r="J144">
            <v>3.98</v>
          </cell>
        </row>
        <row r="145">
          <cell r="A145" t="str">
            <v>NN63</v>
          </cell>
          <cell r="B145" t="str">
            <v>NG</v>
          </cell>
          <cell r="C145">
            <v>11</v>
          </cell>
          <cell r="D145">
            <v>3</v>
          </cell>
          <cell r="E145">
            <v>37923</v>
          </cell>
          <cell r="F145">
            <v>4.2329999999999997</v>
          </cell>
          <cell r="G145">
            <v>4.2329999999999997</v>
          </cell>
          <cell r="H145">
            <v>290</v>
          </cell>
          <cell r="I145">
            <v>4.2</v>
          </cell>
          <cell r="J145">
            <v>4.1500000000000004</v>
          </cell>
        </row>
        <row r="146">
          <cell r="A146" t="str">
            <v>NN73</v>
          </cell>
          <cell r="B146" t="str">
            <v>NG</v>
          </cell>
          <cell r="C146">
            <v>12</v>
          </cell>
          <cell r="D146">
            <v>3</v>
          </cell>
          <cell r="E146">
            <v>37950</v>
          </cell>
          <cell r="F146">
            <v>4.3659999999999997</v>
          </cell>
          <cell r="G146">
            <v>4.3730000000000002</v>
          </cell>
          <cell r="H146">
            <v>75</v>
          </cell>
          <cell r="I146">
            <v>4.33</v>
          </cell>
          <cell r="J146">
            <v>4.2699999999999996</v>
          </cell>
        </row>
        <row r="147">
          <cell r="A147" t="str">
            <v>NN83</v>
          </cell>
          <cell r="B147" t="str">
            <v>NG</v>
          </cell>
          <cell r="C147">
            <v>1</v>
          </cell>
          <cell r="D147">
            <v>4</v>
          </cell>
          <cell r="E147">
            <v>37984</v>
          </cell>
          <cell r="F147">
            <v>4.4279999999999999</v>
          </cell>
          <cell r="G147">
            <v>4.4349999999999996</v>
          </cell>
          <cell r="H147">
            <v>129</v>
          </cell>
          <cell r="I147">
            <v>4.4000000000000004</v>
          </cell>
          <cell r="J147">
            <v>4.3440000000000003</v>
          </cell>
        </row>
        <row r="148">
          <cell r="A148" t="str">
            <v>NN93</v>
          </cell>
          <cell r="B148" t="str">
            <v>NG</v>
          </cell>
          <cell r="C148">
            <v>2</v>
          </cell>
          <cell r="D148">
            <v>4</v>
          </cell>
          <cell r="E148">
            <v>38014</v>
          </cell>
          <cell r="F148">
            <v>4.298</v>
          </cell>
          <cell r="G148">
            <v>4.3049999999999997</v>
          </cell>
          <cell r="H148">
            <v>65</v>
          </cell>
          <cell r="I148">
            <v>4.2169999999999996</v>
          </cell>
          <cell r="J148">
            <v>4.2169999999999996</v>
          </cell>
        </row>
        <row r="149">
          <cell r="A149" t="str">
            <v>NN103</v>
          </cell>
          <cell r="B149" t="str">
            <v>NG</v>
          </cell>
          <cell r="C149">
            <v>3</v>
          </cell>
          <cell r="D149">
            <v>4</v>
          </cell>
          <cell r="E149">
            <v>38042</v>
          </cell>
          <cell r="F149">
            <v>4.1130000000000004</v>
          </cell>
          <cell r="G149">
            <v>4.12</v>
          </cell>
          <cell r="H149">
            <v>25</v>
          </cell>
          <cell r="I149">
            <v>4.03</v>
          </cell>
          <cell r="J149">
            <v>4.03</v>
          </cell>
        </row>
        <row r="150">
          <cell r="A150" t="str">
            <v>NN113</v>
          </cell>
          <cell r="B150" t="str">
            <v>NG</v>
          </cell>
          <cell r="C150">
            <v>4</v>
          </cell>
          <cell r="D150">
            <v>4</v>
          </cell>
          <cell r="E150">
            <v>38075</v>
          </cell>
          <cell r="F150">
            <v>3.8530000000000002</v>
          </cell>
          <cell r="G150">
            <v>3.87</v>
          </cell>
          <cell r="H150">
            <v>46</v>
          </cell>
          <cell r="I150">
            <v>3.83</v>
          </cell>
          <cell r="J150">
            <v>3.82</v>
          </cell>
        </row>
        <row r="151">
          <cell r="A151" t="str">
            <v>NN123</v>
          </cell>
          <cell r="B151" t="str">
            <v>NG</v>
          </cell>
          <cell r="C151">
            <v>5</v>
          </cell>
          <cell r="D151">
            <v>4</v>
          </cell>
          <cell r="E151">
            <v>38105</v>
          </cell>
          <cell r="F151">
            <v>3.7930000000000001</v>
          </cell>
          <cell r="G151">
            <v>3.82</v>
          </cell>
          <cell r="H151">
            <v>19</v>
          </cell>
          <cell r="I151">
            <v>0</v>
          </cell>
          <cell r="J151">
            <v>0</v>
          </cell>
        </row>
        <row r="152">
          <cell r="A152" t="str">
            <v>NN14</v>
          </cell>
          <cell r="B152" t="str">
            <v>NG</v>
          </cell>
          <cell r="C152">
            <v>6</v>
          </cell>
          <cell r="D152">
            <v>4</v>
          </cell>
          <cell r="E152">
            <v>38133</v>
          </cell>
          <cell r="F152">
            <v>3.7930000000000001</v>
          </cell>
          <cell r="G152">
            <v>3.8330000000000002</v>
          </cell>
          <cell r="H152">
            <v>19</v>
          </cell>
          <cell r="I152">
            <v>0</v>
          </cell>
          <cell r="J152">
            <v>0</v>
          </cell>
        </row>
        <row r="153">
          <cell r="A153" t="str">
            <v>NN24</v>
          </cell>
          <cell r="B153" t="str">
            <v>NG</v>
          </cell>
          <cell r="C153">
            <v>7</v>
          </cell>
          <cell r="D153">
            <v>4</v>
          </cell>
          <cell r="E153">
            <v>38166</v>
          </cell>
          <cell r="F153">
            <v>3.8029999999999999</v>
          </cell>
          <cell r="G153">
            <v>3.843</v>
          </cell>
          <cell r="H153">
            <v>16</v>
          </cell>
          <cell r="I153">
            <v>0</v>
          </cell>
          <cell r="J153">
            <v>0</v>
          </cell>
        </row>
        <row r="154">
          <cell r="A154" t="str">
            <v>NN34</v>
          </cell>
          <cell r="B154" t="str">
            <v>NG</v>
          </cell>
          <cell r="C154">
            <v>8</v>
          </cell>
          <cell r="D154">
            <v>4</v>
          </cell>
          <cell r="E154">
            <v>38196</v>
          </cell>
          <cell r="F154">
            <v>3.8130000000000002</v>
          </cell>
          <cell r="G154">
            <v>3.85</v>
          </cell>
          <cell r="H154">
            <v>16</v>
          </cell>
          <cell r="I154">
            <v>0</v>
          </cell>
          <cell r="J154">
            <v>0</v>
          </cell>
        </row>
        <row r="155">
          <cell r="A155" t="str">
            <v>NN44</v>
          </cell>
          <cell r="B155" t="str">
            <v>NG</v>
          </cell>
          <cell r="C155">
            <v>9</v>
          </cell>
          <cell r="D155">
            <v>4</v>
          </cell>
          <cell r="E155">
            <v>38226</v>
          </cell>
          <cell r="F155">
            <v>3.798</v>
          </cell>
          <cell r="G155">
            <v>3.84</v>
          </cell>
          <cell r="H155">
            <v>20</v>
          </cell>
          <cell r="I155">
            <v>3.7450000000000001</v>
          </cell>
          <cell r="J155">
            <v>3.7450000000000001</v>
          </cell>
        </row>
        <row r="156">
          <cell r="A156" t="str">
            <v>NN54</v>
          </cell>
          <cell r="B156" t="str">
            <v>NG</v>
          </cell>
          <cell r="C156">
            <v>10</v>
          </cell>
          <cell r="D156">
            <v>4</v>
          </cell>
          <cell r="E156">
            <v>38258</v>
          </cell>
          <cell r="F156">
            <v>3.823</v>
          </cell>
          <cell r="G156">
            <v>3.8620000000000001</v>
          </cell>
          <cell r="H156">
            <v>17</v>
          </cell>
          <cell r="I156">
            <v>3.76</v>
          </cell>
          <cell r="J156">
            <v>3.76</v>
          </cell>
        </row>
        <row r="157">
          <cell r="A157" t="str">
            <v>NN64</v>
          </cell>
          <cell r="B157" t="str">
            <v>NG</v>
          </cell>
          <cell r="C157">
            <v>11</v>
          </cell>
          <cell r="D157">
            <v>4</v>
          </cell>
          <cell r="E157">
            <v>38287</v>
          </cell>
          <cell r="F157">
            <v>3.9809999999999999</v>
          </cell>
          <cell r="G157">
            <v>4.0199999999999996</v>
          </cell>
          <cell r="H157">
            <v>217</v>
          </cell>
          <cell r="I157">
            <v>3.93</v>
          </cell>
          <cell r="J157">
            <v>3.93</v>
          </cell>
        </row>
        <row r="158">
          <cell r="A158" t="str">
            <v>NN74</v>
          </cell>
          <cell r="B158" t="str">
            <v>NG</v>
          </cell>
          <cell r="C158">
            <v>12</v>
          </cell>
          <cell r="D158">
            <v>4</v>
          </cell>
          <cell r="E158">
            <v>38315</v>
          </cell>
          <cell r="F158">
            <v>4.1550000000000002</v>
          </cell>
          <cell r="G158">
            <v>4.194</v>
          </cell>
          <cell r="H158">
            <v>16</v>
          </cell>
          <cell r="I158">
            <v>0</v>
          </cell>
          <cell r="J158">
            <v>0</v>
          </cell>
        </row>
        <row r="159">
          <cell r="A159" t="str">
            <v>NN84</v>
          </cell>
          <cell r="B159" t="str">
            <v>NG</v>
          </cell>
          <cell r="C159">
            <v>1</v>
          </cell>
          <cell r="D159">
            <v>5</v>
          </cell>
          <cell r="E159">
            <v>38349</v>
          </cell>
          <cell r="F159">
            <v>4.2149999999999999</v>
          </cell>
          <cell r="G159">
            <v>4.2539999999999996</v>
          </cell>
          <cell r="H159">
            <v>3</v>
          </cell>
          <cell r="I159">
            <v>4.1950000000000003</v>
          </cell>
          <cell r="J159">
            <v>4.1900000000000004</v>
          </cell>
        </row>
        <row r="160">
          <cell r="A160" t="str">
            <v>NN94</v>
          </cell>
          <cell r="B160" t="str">
            <v>NG</v>
          </cell>
          <cell r="C160">
            <v>2</v>
          </cell>
          <cell r="D160">
            <v>5</v>
          </cell>
          <cell r="E160">
            <v>38379</v>
          </cell>
          <cell r="F160">
            <v>4.1050000000000004</v>
          </cell>
          <cell r="G160">
            <v>4.1440000000000001</v>
          </cell>
          <cell r="H160">
            <v>1</v>
          </cell>
          <cell r="I160">
            <v>0</v>
          </cell>
          <cell r="J160">
            <v>0</v>
          </cell>
        </row>
        <row r="161">
          <cell r="A161" t="str">
            <v>NN104</v>
          </cell>
          <cell r="B161" t="str">
            <v>NG</v>
          </cell>
          <cell r="C161">
            <v>3</v>
          </cell>
          <cell r="D161">
            <v>5</v>
          </cell>
          <cell r="E161">
            <v>38407</v>
          </cell>
          <cell r="F161">
            <v>3.9350000000000001</v>
          </cell>
          <cell r="G161">
            <v>3.9780000000000002</v>
          </cell>
          <cell r="H161">
            <v>202</v>
          </cell>
          <cell r="I161">
            <v>3.89</v>
          </cell>
          <cell r="J161">
            <v>3.89</v>
          </cell>
        </row>
        <row r="162">
          <cell r="A162" t="str">
            <v>NN114</v>
          </cell>
          <cell r="B162" t="str">
            <v>NG</v>
          </cell>
          <cell r="C162">
            <v>4</v>
          </cell>
          <cell r="D162">
            <v>5</v>
          </cell>
          <cell r="E162">
            <v>38440</v>
          </cell>
          <cell r="F162">
            <v>3.6749999999999998</v>
          </cell>
          <cell r="G162">
            <v>3.7280000000000002</v>
          </cell>
          <cell r="H162">
            <v>1</v>
          </cell>
          <cell r="I162">
            <v>0</v>
          </cell>
          <cell r="J162">
            <v>0</v>
          </cell>
        </row>
        <row r="163">
          <cell r="A163" t="str">
            <v>NN124</v>
          </cell>
          <cell r="B163" t="str">
            <v>NG</v>
          </cell>
          <cell r="C163">
            <v>5</v>
          </cell>
          <cell r="D163">
            <v>5</v>
          </cell>
          <cell r="E163">
            <v>38469</v>
          </cell>
          <cell r="F163">
            <v>3.61</v>
          </cell>
          <cell r="G163">
            <v>3.6629999999999998</v>
          </cell>
          <cell r="H163">
            <v>1</v>
          </cell>
          <cell r="I163">
            <v>0</v>
          </cell>
          <cell r="J163">
            <v>0</v>
          </cell>
        </row>
        <row r="164">
          <cell r="A164" t="str">
            <v>NR112</v>
          </cell>
          <cell r="B164" t="str">
            <v>NG</v>
          </cell>
          <cell r="C164">
            <v>6</v>
          </cell>
          <cell r="D164">
            <v>5</v>
          </cell>
          <cell r="E164">
            <v>38498</v>
          </cell>
          <cell r="F164">
            <v>3.625</v>
          </cell>
          <cell r="G164">
            <v>3.6779999999999999</v>
          </cell>
          <cell r="H164">
            <v>1</v>
          </cell>
          <cell r="I164">
            <v>0</v>
          </cell>
          <cell r="J164">
            <v>0</v>
          </cell>
        </row>
        <row r="165">
          <cell r="A165" t="str">
            <v>NR122</v>
          </cell>
          <cell r="B165" t="str">
            <v>NG</v>
          </cell>
          <cell r="C165">
            <v>7</v>
          </cell>
          <cell r="D165">
            <v>5</v>
          </cell>
          <cell r="E165">
            <v>38531</v>
          </cell>
          <cell r="F165">
            <v>3.66</v>
          </cell>
          <cell r="G165">
            <v>3.7130000000000001</v>
          </cell>
          <cell r="H165">
            <v>1</v>
          </cell>
          <cell r="I165">
            <v>0</v>
          </cell>
          <cell r="J165">
            <v>0</v>
          </cell>
        </row>
        <row r="166">
          <cell r="A166" t="str">
            <v>NR13</v>
          </cell>
          <cell r="B166" t="str">
            <v>NG</v>
          </cell>
          <cell r="C166">
            <v>8</v>
          </cell>
          <cell r="D166">
            <v>5</v>
          </cell>
          <cell r="E166">
            <v>38560</v>
          </cell>
          <cell r="F166">
            <v>3.67</v>
          </cell>
          <cell r="G166">
            <v>3.7229999999999999</v>
          </cell>
          <cell r="H166">
            <v>1</v>
          </cell>
          <cell r="I166">
            <v>0</v>
          </cell>
          <cell r="J166">
            <v>0</v>
          </cell>
        </row>
        <row r="167">
          <cell r="A167" t="str">
            <v>NR23</v>
          </cell>
          <cell r="B167" t="str">
            <v>NG</v>
          </cell>
          <cell r="C167">
            <v>9</v>
          </cell>
          <cell r="D167">
            <v>5</v>
          </cell>
          <cell r="E167">
            <v>38593</v>
          </cell>
          <cell r="F167">
            <v>3.65</v>
          </cell>
          <cell r="G167">
            <v>3.7029999999999998</v>
          </cell>
          <cell r="H167">
            <v>1</v>
          </cell>
          <cell r="I167">
            <v>0</v>
          </cell>
          <cell r="J167">
            <v>0</v>
          </cell>
        </row>
        <row r="168">
          <cell r="A168" t="str">
            <v>NR33</v>
          </cell>
          <cell r="B168" t="str">
            <v>NG</v>
          </cell>
          <cell r="C168">
            <v>10</v>
          </cell>
          <cell r="D168">
            <v>5</v>
          </cell>
          <cell r="E168">
            <v>38623</v>
          </cell>
          <cell r="F168">
            <v>3.6720000000000002</v>
          </cell>
          <cell r="G168">
            <v>3.7250000000000001</v>
          </cell>
          <cell r="H168">
            <v>1</v>
          </cell>
          <cell r="I168">
            <v>0</v>
          </cell>
          <cell r="J168">
            <v>0</v>
          </cell>
        </row>
        <row r="169">
          <cell r="A169" t="str">
            <v>NS112</v>
          </cell>
          <cell r="B169" t="str">
            <v>NG</v>
          </cell>
          <cell r="C169">
            <v>11</v>
          </cell>
          <cell r="D169">
            <v>5</v>
          </cell>
          <cell r="E169">
            <v>38652</v>
          </cell>
          <cell r="F169">
            <v>3.8340000000000001</v>
          </cell>
          <cell r="G169">
            <v>3.887</v>
          </cell>
          <cell r="H169">
            <v>2</v>
          </cell>
          <cell r="I169">
            <v>3.8</v>
          </cell>
          <cell r="J169">
            <v>3.8</v>
          </cell>
        </row>
        <row r="170">
          <cell r="A170" t="str">
            <v>NS122</v>
          </cell>
          <cell r="B170" t="str">
            <v>NG</v>
          </cell>
          <cell r="C170">
            <v>12</v>
          </cell>
          <cell r="D170">
            <v>5</v>
          </cell>
          <cell r="E170">
            <v>38684</v>
          </cell>
          <cell r="F170">
            <v>4.0039999999999996</v>
          </cell>
          <cell r="G170">
            <v>4.0570000000000004</v>
          </cell>
          <cell r="H170">
            <v>1</v>
          </cell>
          <cell r="I170">
            <v>0</v>
          </cell>
          <cell r="J170">
            <v>0</v>
          </cell>
        </row>
        <row r="171">
          <cell r="A171" t="str">
            <v>NS13</v>
          </cell>
          <cell r="B171" t="str">
            <v>NG</v>
          </cell>
          <cell r="C171">
            <v>1</v>
          </cell>
          <cell r="D171">
            <v>6</v>
          </cell>
          <cell r="E171">
            <v>38714</v>
          </cell>
          <cell r="F171">
            <v>4.0590000000000002</v>
          </cell>
          <cell r="G171">
            <v>4.1120000000000001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NS23</v>
          </cell>
          <cell r="B172" t="str">
            <v>NG</v>
          </cell>
          <cell r="C172">
            <v>2</v>
          </cell>
          <cell r="D172">
            <v>6</v>
          </cell>
          <cell r="E172">
            <v>38744</v>
          </cell>
          <cell r="F172">
            <v>3.9590000000000001</v>
          </cell>
          <cell r="G172">
            <v>4.0119999999999996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NS33</v>
          </cell>
          <cell r="B173" t="str">
            <v>NG</v>
          </cell>
          <cell r="C173">
            <v>3</v>
          </cell>
          <cell r="D173">
            <v>6</v>
          </cell>
          <cell r="E173">
            <v>38772</v>
          </cell>
          <cell r="F173">
            <v>3.8330000000000002</v>
          </cell>
          <cell r="G173">
            <v>3.8860000000000001</v>
          </cell>
          <cell r="H173">
            <v>0</v>
          </cell>
          <cell r="I173">
            <v>0</v>
          </cell>
          <cell r="J173">
            <v>0</v>
          </cell>
        </row>
        <row r="174">
          <cell r="A174" t="str">
            <v>NS43</v>
          </cell>
          <cell r="B174" t="str">
            <v>NG</v>
          </cell>
          <cell r="C174">
            <v>4</v>
          </cell>
          <cell r="D174">
            <v>6</v>
          </cell>
          <cell r="E174">
            <v>38805</v>
          </cell>
          <cell r="F174">
            <v>3.6379999999999999</v>
          </cell>
          <cell r="G174">
            <v>3.6909999999999998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NS113</v>
          </cell>
          <cell r="B175" t="str">
            <v>NG</v>
          </cell>
          <cell r="C175">
            <v>5</v>
          </cell>
          <cell r="D175">
            <v>6</v>
          </cell>
          <cell r="E175">
            <v>38833</v>
          </cell>
          <cell r="F175">
            <v>3.6230000000000002</v>
          </cell>
          <cell r="G175">
            <v>3.6760000000000002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NS123</v>
          </cell>
          <cell r="B176" t="str">
            <v>NG</v>
          </cell>
          <cell r="C176">
            <v>6</v>
          </cell>
          <cell r="D176">
            <v>6</v>
          </cell>
          <cell r="E176">
            <v>38863</v>
          </cell>
          <cell r="F176">
            <v>3.6549999999999998</v>
          </cell>
          <cell r="G176">
            <v>3.7080000000000002</v>
          </cell>
          <cell r="H176">
            <v>0</v>
          </cell>
          <cell r="I176">
            <v>0</v>
          </cell>
          <cell r="J176">
            <v>0</v>
          </cell>
        </row>
        <row r="177">
          <cell r="A177" t="str">
            <v>NS14</v>
          </cell>
          <cell r="B177" t="str">
            <v>NG</v>
          </cell>
          <cell r="C177">
            <v>7</v>
          </cell>
          <cell r="D177">
            <v>6</v>
          </cell>
          <cell r="E177">
            <v>38896</v>
          </cell>
          <cell r="F177">
            <v>3.6869999999999998</v>
          </cell>
          <cell r="G177">
            <v>3.74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NS24</v>
          </cell>
          <cell r="B178" t="str">
            <v>NG</v>
          </cell>
          <cell r="C178">
            <v>8</v>
          </cell>
          <cell r="D178">
            <v>6</v>
          </cell>
          <cell r="E178">
            <v>38925</v>
          </cell>
          <cell r="F178">
            <v>3.722</v>
          </cell>
          <cell r="G178">
            <v>3.7749999999999999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NS34</v>
          </cell>
          <cell r="B179" t="str">
            <v>NG</v>
          </cell>
          <cell r="C179">
            <v>9</v>
          </cell>
          <cell r="D179">
            <v>6</v>
          </cell>
          <cell r="E179">
            <v>38958</v>
          </cell>
          <cell r="F179">
            <v>3.7269999999999999</v>
          </cell>
          <cell r="G179">
            <v>3.78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NZ112</v>
          </cell>
          <cell r="B180" t="str">
            <v>NG</v>
          </cell>
          <cell r="C180">
            <v>10</v>
          </cell>
          <cell r="D180">
            <v>6</v>
          </cell>
          <cell r="E180">
            <v>38987</v>
          </cell>
          <cell r="F180">
            <v>3.7519999999999998</v>
          </cell>
          <cell r="G180">
            <v>3.8050000000000002</v>
          </cell>
          <cell r="H180">
            <v>0</v>
          </cell>
          <cell r="I180">
            <v>0</v>
          </cell>
          <cell r="J180">
            <v>0</v>
          </cell>
        </row>
        <row r="181">
          <cell r="A181" t="str">
            <v>NZ122</v>
          </cell>
          <cell r="B181" t="str">
            <v>NG</v>
          </cell>
          <cell r="C181">
            <v>11</v>
          </cell>
          <cell r="D181">
            <v>6</v>
          </cell>
          <cell r="E181">
            <v>39017</v>
          </cell>
          <cell r="F181">
            <v>3.9369999999999998</v>
          </cell>
          <cell r="G181">
            <v>3.98</v>
          </cell>
          <cell r="H181">
            <v>0</v>
          </cell>
          <cell r="I181">
            <v>0</v>
          </cell>
          <cell r="J181">
            <v>0</v>
          </cell>
        </row>
        <row r="182">
          <cell r="A182" t="str">
            <v>NZ13</v>
          </cell>
          <cell r="B182" t="str">
            <v>NG</v>
          </cell>
          <cell r="C182">
            <v>12</v>
          </cell>
          <cell r="D182">
            <v>6</v>
          </cell>
          <cell r="E182">
            <v>39049</v>
          </cell>
          <cell r="F182">
            <v>4.1020000000000003</v>
          </cell>
          <cell r="G182">
            <v>4.1399999999999997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NZ23</v>
          </cell>
          <cell r="B183" t="str">
            <v>NG</v>
          </cell>
          <cell r="C183">
            <v>1</v>
          </cell>
          <cell r="D183">
            <v>7</v>
          </cell>
          <cell r="E183">
            <v>39078</v>
          </cell>
          <cell r="F183">
            <v>4.1719999999999997</v>
          </cell>
          <cell r="G183">
            <v>4.21</v>
          </cell>
          <cell r="H183">
            <v>0</v>
          </cell>
          <cell r="I183">
            <v>0</v>
          </cell>
          <cell r="J183">
            <v>0</v>
          </cell>
        </row>
        <row r="184">
          <cell r="A184" t="str">
            <v>NZ33</v>
          </cell>
          <cell r="B184" t="str">
            <v>NG</v>
          </cell>
          <cell r="C184">
            <v>2</v>
          </cell>
          <cell r="D184">
            <v>7</v>
          </cell>
          <cell r="E184">
            <v>39111</v>
          </cell>
          <cell r="F184">
            <v>4.0620000000000003</v>
          </cell>
          <cell r="G184">
            <v>4.0999999999999996</v>
          </cell>
          <cell r="H184">
            <v>0</v>
          </cell>
          <cell r="I184">
            <v>0</v>
          </cell>
          <cell r="J184">
            <v>0</v>
          </cell>
        </row>
        <row r="185">
          <cell r="A185" t="str">
            <v>NZ43</v>
          </cell>
          <cell r="B185" t="str">
            <v>NG</v>
          </cell>
          <cell r="C185">
            <v>3</v>
          </cell>
          <cell r="D185">
            <v>7</v>
          </cell>
          <cell r="E185">
            <v>39139</v>
          </cell>
          <cell r="F185">
            <v>3.9169999999999998</v>
          </cell>
          <cell r="G185">
            <v>3.9550000000000001</v>
          </cell>
          <cell r="H185">
            <v>0</v>
          </cell>
          <cell r="I185">
            <v>0</v>
          </cell>
          <cell r="J185">
            <v>0</v>
          </cell>
        </row>
        <row r="186">
          <cell r="A186" t="str">
            <v>NZ113</v>
          </cell>
          <cell r="B186" t="str">
            <v>NG</v>
          </cell>
          <cell r="C186">
            <v>4</v>
          </cell>
          <cell r="D186">
            <v>7</v>
          </cell>
          <cell r="E186">
            <v>39169</v>
          </cell>
          <cell r="F186">
            <v>3.7370000000000001</v>
          </cell>
          <cell r="G186">
            <v>3.774999999999999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 t="str">
            <v>NZ123</v>
          </cell>
          <cell r="B187" t="str">
            <v>NG</v>
          </cell>
          <cell r="C187">
            <v>5</v>
          </cell>
          <cell r="D187">
            <v>7</v>
          </cell>
          <cell r="E187">
            <v>39198</v>
          </cell>
          <cell r="F187">
            <v>3.7269999999999999</v>
          </cell>
          <cell r="G187">
            <v>3.7650000000000001</v>
          </cell>
          <cell r="H187">
            <v>0</v>
          </cell>
          <cell r="I187">
            <v>0</v>
          </cell>
          <cell r="J187">
            <v>0</v>
          </cell>
        </row>
        <row r="188">
          <cell r="A188" t="str">
            <v>NZ14</v>
          </cell>
          <cell r="B188" t="str">
            <v>NG</v>
          </cell>
          <cell r="C188">
            <v>6</v>
          </cell>
          <cell r="D188">
            <v>7</v>
          </cell>
          <cell r="E188">
            <v>39231</v>
          </cell>
          <cell r="F188">
            <v>3.7570000000000001</v>
          </cell>
          <cell r="G188">
            <v>3.7949999999999999</v>
          </cell>
          <cell r="H188">
            <v>0</v>
          </cell>
          <cell r="I188">
            <v>0</v>
          </cell>
          <cell r="J188">
            <v>0</v>
          </cell>
        </row>
        <row r="189">
          <cell r="A189" t="str">
            <v>NZ24</v>
          </cell>
          <cell r="B189" t="str">
            <v>NG</v>
          </cell>
          <cell r="C189">
            <v>7</v>
          </cell>
          <cell r="D189">
            <v>7</v>
          </cell>
          <cell r="E189">
            <v>39260</v>
          </cell>
          <cell r="F189">
            <v>3.7869999999999999</v>
          </cell>
          <cell r="G189">
            <v>3.8250000000000002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NZ34</v>
          </cell>
          <cell r="B190" t="str">
            <v>NG</v>
          </cell>
          <cell r="C190">
            <v>8</v>
          </cell>
          <cell r="D190">
            <v>7</v>
          </cell>
          <cell r="E190">
            <v>39290</v>
          </cell>
          <cell r="F190">
            <v>3.8220000000000001</v>
          </cell>
          <cell r="G190">
            <v>3.86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PA122</v>
          </cell>
          <cell r="B191" t="str">
            <v>NG</v>
          </cell>
          <cell r="C191">
            <v>9</v>
          </cell>
          <cell r="D191">
            <v>7</v>
          </cell>
          <cell r="E191">
            <v>39323</v>
          </cell>
          <cell r="F191">
            <v>3.8220000000000001</v>
          </cell>
          <cell r="G191">
            <v>3.8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 t="str">
            <v>PA33</v>
          </cell>
          <cell r="B192" t="str">
            <v>NG</v>
          </cell>
          <cell r="C192">
            <v>10</v>
          </cell>
          <cell r="D192">
            <v>7</v>
          </cell>
          <cell r="E192">
            <v>39351</v>
          </cell>
          <cell r="F192">
            <v>3.847</v>
          </cell>
          <cell r="G192">
            <v>3.8849999999999998</v>
          </cell>
          <cell r="H192">
            <v>0</v>
          </cell>
          <cell r="I192">
            <v>0</v>
          </cell>
          <cell r="J192">
            <v>0</v>
          </cell>
        </row>
        <row r="193">
          <cell r="A193" t="str">
            <v>PL102</v>
          </cell>
          <cell r="B193" t="str">
            <v>NG</v>
          </cell>
          <cell r="C193">
            <v>11</v>
          </cell>
          <cell r="D193">
            <v>7</v>
          </cell>
          <cell r="E193">
            <v>39384</v>
          </cell>
          <cell r="F193">
            <v>3.9969999999999999</v>
          </cell>
          <cell r="G193">
            <v>4.0350000000000001</v>
          </cell>
          <cell r="H193">
            <v>0</v>
          </cell>
          <cell r="I193">
            <v>0</v>
          </cell>
          <cell r="J193">
            <v>0</v>
          </cell>
        </row>
        <row r="194">
          <cell r="A194" t="str">
            <v>PL13</v>
          </cell>
          <cell r="B194" t="str">
            <v>NG</v>
          </cell>
          <cell r="C194">
            <v>12</v>
          </cell>
          <cell r="D194">
            <v>7</v>
          </cell>
          <cell r="E194">
            <v>39414</v>
          </cell>
          <cell r="F194">
            <v>4.1470000000000002</v>
          </cell>
          <cell r="G194">
            <v>4.1849999999999996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PL43</v>
          </cell>
          <cell r="B195" t="str">
            <v>NG</v>
          </cell>
          <cell r="C195">
            <v>1</v>
          </cell>
          <cell r="D195">
            <v>8</v>
          </cell>
          <cell r="E195">
            <v>39443</v>
          </cell>
          <cell r="F195">
            <v>4.1970000000000001</v>
          </cell>
          <cell r="G195">
            <v>4.2350000000000003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PL73</v>
          </cell>
          <cell r="B196" t="str">
            <v>NG</v>
          </cell>
          <cell r="C196">
            <v>2</v>
          </cell>
          <cell r="D196">
            <v>8</v>
          </cell>
          <cell r="E196">
            <v>39476</v>
          </cell>
          <cell r="F196">
            <v>4.0970000000000004</v>
          </cell>
          <cell r="G196">
            <v>4.1349999999999998</v>
          </cell>
          <cell r="H196">
            <v>0</v>
          </cell>
          <cell r="I196">
            <v>0</v>
          </cell>
          <cell r="J196">
            <v>0</v>
          </cell>
        </row>
        <row r="197">
          <cell r="A197" t="str">
            <v>PN112</v>
          </cell>
          <cell r="B197" t="str">
            <v>NG</v>
          </cell>
          <cell r="C197">
            <v>3</v>
          </cell>
          <cell r="D197">
            <v>8</v>
          </cell>
          <cell r="E197">
            <v>39505</v>
          </cell>
          <cell r="F197">
            <v>3.9470000000000001</v>
          </cell>
          <cell r="G197">
            <v>3.9849999999999999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PN122</v>
          </cell>
          <cell r="B198" t="str">
            <v>NG</v>
          </cell>
          <cell r="C198">
            <v>4</v>
          </cell>
          <cell r="D198">
            <v>8</v>
          </cell>
          <cell r="E198">
            <v>39534</v>
          </cell>
          <cell r="F198">
            <v>3.7970000000000002</v>
          </cell>
          <cell r="G198">
            <v>3.83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PN13</v>
          </cell>
          <cell r="B199" t="str">
            <v>NG</v>
          </cell>
          <cell r="C199">
            <v>5</v>
          </cell>
          <cell r="D199">
            <v>8</v>
          </cell>
          <cell r="E199">
            <v>39566</v>
          </cell>
          <cell r="F199">
            <v>3.7669999999999999</v>
          </cell>
          <cell r="G199">
            <v>3.8050000000000002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PN23</v>
          </cell>
          <cell r="B200" t="str">
            <v>NG</v>
          </cell>
          <cell r="C200">
            <v>6</v>
          </cell>
          <cell r="D200">
            <v>8</v>
          </cell>
          <cell r="E200">
            <v>39596</v>
          </cell>
          <cell r="F200">
            <v>3.7970000000000002</v>
          </cell>
          <cell r="G200">
            <v>3.835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PN33</v>
          </cell>
          <cell r="B201" t="str">
            <v>NG</v>
          </cell>
          <cell r="C201">
            <v>7</v>
          </cell>
          <cell r="D201">
            <v>8</v>
          </cell>
          <cell r="E201">
            <v>39625</v>
          </cell>
          <cell r="F201">
            <v>3.827</v>
          </cell>
          <cell r="G201">
            <v>3.865000000000000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PN43</v>
          </cell>
          <cell r="B202" t="str">
            <v>NG</v>
          </cell>
          <cell r="C202">
            <v>8</v>
          </cell>
          <cell r="D202">
            <v>8</v>
          </cell>
          <cell r="E202">
            <v>39658</v>
          </cell>
          <cell r="F202">
            <v>3.8570000000000002</v>
          </cell>
          <cell r="G202">
            <v>3.895</v>
          </cell>
          <cell r="H202">
            <v>0</v>
          </cell>
          <cell r="I202">
            <v>0</v>
          </cell>
          <cell r="J202">
            <v>0</v>
          </cell>
        </row>
        <row r="203">
          <cell r="A203" t="str">
            <v>PN53</v>
          </cell>
          <cell r="B203" t="str">
            <v>NG</v>
          </cell>
          <cell r="C203">
            <v>9</v>
          </cell>
          <cell r="D203">
            <v>8</v>
          </cell>
          <cell r="E203">
            <v>39687</v>
          </cell>
          <cell r="F203">
            <v>3.8570000000000002</v>
          </cell>
          <cell r="G203">
            <v>3.895</v>
          </cell>
          <cell r="H203">
            <v>0</v>
          </cell>
          <cell r="I203">
            <v>0</v>
          </cell>
          <cell r="J203">
            <v>0</v>
          </cell>
        </row>
        <row r="204">
          <cell r="A204" t="str">
            <v>PN63</v>
          </cell>
          <cell r="B204" t="str">
            <v>NG</v>
          </cell>
          <cell r="C204">
            <v>10</v>
          </cell>
          <cell r="D204">
            <v>8</v>
          </cell>
          <cell r="E204">
            <v>39717</v>
          </cell>
          <cell r="F204">
            <v>3.8820000000000001</v>
          </cell>
          <cell r="G204">
            <v>3.9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 t="str">
            <v>PN73</v>
          </cell>
          <cell r="B205" t="str">
            <v>NG</v>
          </cell>
          <cell r="C205">
            <v>11</v>
          </cell>
          <cell r="D205">
            <v>8</v>
          </cell>
          <cell r="E205">
            <v>39750</v>
          </cell>
          <cell r="F205">
            <v>4.032</v>
          </cell>
          <cell r="G205">
            <v>4.07</v>
          </cell>
          <cell r="H205">
            <v>0</v>
          </cell>
          <cell r="I205">
            <v>0</v>
          </cell>
          <cell r="J205">
            <v>0</v>
          </cell>
        </row>
        <row r="206">
          <cell r="A206" t="str">
            <v>PN83</v>
          </cell>
          <cell r="B206" t="str">
            <v>NG</v>
          </cell>
          <cell r="C206">
            <v>12</v>
          </cell>
          <cell r="D206">
            <v>8</v>
          </cell>
          <cell r="E206">
            <v>39776</v>
          </cell>
          <cell r="F206">
            <v>4.1820000000000004</v>
          </cell>
          <cell r="G206">
            <v>4.22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PN93</v>
          </cell>
          <cell r="B207" t="str">
            <v>NH</v>
          </cell>
          <cell r="C207">
            <v>1</v>
          </cell>
          <cell r="D207">
            <v>3</v>
          </cell>
          <cell r="E207">
            <v>37623</v>
          </cell>
          <cell r="F207">
            <v>-8.7499999999999994E-2</v>
          </cell>
          <cell r="G207">
            <v>-0.09</v>
          </cell>
          <cell r="H207">
            <v>0</v>
          </cell>
          <cell r="I207">
            <v>0</v>
          </cell>
          <cell r="J207">
            <v>0</v>
          </cell>
        </row>
        <row r="208">
          <cell r="A208" t="str">
            <v>PN103</v>
          </cell>
          <cell r="B208" t="str">
            <v>NH</v>
          </cell>
          <cell r="C208">
            <v>2</v>
          </cell>
          <cell r="D208">
            <v>3</v>
          </cell>
          <cell r="E208">
            <v>37655</v>
          </cell>
          <cell r="F208">
            <v>-7.0000000000000007E-2</v>
          </cell>
          <cell r="G208">
            <v>-6.7500000000000004E-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 t="str">
            <v>PN113</v>
          </cell>
          <cell r="B209" t="str">
            <v>NH</v>
          </cell>
          <cell r="C209">
            <v>3</v>
          </cell>
          <cell r="D209">
            <v>3</v>
          </cell>
          <cell r="E209">
            <v>37683</v>
          </cell>
          <cell r="F209">
            <v>-5.7500000000000002E-2</v>
          </cell>
          <cell r="G209">
            <v>-5.7500000000000002E-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 t="str">
            <v>PN123</v>
          </cell>
          <cell r="B210" t="str">
            <v>NJ</v>
          </cell>
          <cell r="C210">
            <v>1</v>
          </cell>
          <cell r="D210">
            <v>3</v>
          </cell>
          <cell r="E210">
            <v>37623</v>
          </cell>
          <cell r="F210">
            <v>-0.55000000000000004</v>
          </cell>
          <cell r="G210">
            <v>-0.51500000000000001</v>
          </cell>
          <cell r="H210">
            <v>0</v>
          </cell>
          <cell r="I210">
            <v>0</v>
          </cell>
          <cell r="J210">
            <v>0</v>
          </cell>
        </row>
        <row r="211">
          <cell r="A211" t="str">
            <v>PN14</v>
          </cell>
          <cell r="B211" t="str">
            <v>NJ</v>
          </cell>
          <cell r="C211">
            <v>2</v>
          </cell>
          <cell r="D211">
            <v>3</v>
          </cell>
          <cell r="E211">
            <v>37655</v>
          </cell>
          <cell r="F211">
            <v>-0.55500000000000005</v>
          </cell>
          <cell r="G211">
            <v>-0.51500000000000001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QG112</v>
          </cell>
          <cell r="B212" t="str">
            <v>NJ</v>
          </cell>
          <cell r="C212">
            <v>3</v>
          </cell>
          <cell r="D212">
            <v>3</v>
          </cell>
          <cell r="E212">
            <v>37683</v>
          </cell>
          <cell r="F212">
            <v>-0.51</v>
          </cell>
          <cell r="G212">
            <v>-0.54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QJ112</v>
          </cell>
          <cell r="B213" t="str">
            <v>NJ</v>
          </cell>
          <cell r="C213">
            <v>4</v>
          </cell>
          <cell r="D213">
            <v>3</v>
          </cell>
          <cell r="E213">
            <v>37712</v>
          </cell>
          <cell r="F213">
            <v>-0.5</v>
          </cell>
          <cell r="G213">
            <v>-0.53</v>
          </cell>
          <cell r="H213">
            <v>0</v>
          </cell>
          <cell r="I213">
            <v>0</v>
          </cell>
          <cell r="J213">
            <v>0</v>
          </cell>
        </row>
        <row r="214">
          <cell r="A214" t="str">
            <v>QJ122</v>
          </cell>
          <cell r="B214" t="str">
            <v>NJ</v>
          </cell>
          <cell r="C214">
            <v>5</v>
          </cell>
          <cell r="D214">
            <v>3</v>
          </cell>
          <cell r="E214">
            <v>37742</v>
          </cell>
          <cell r="F214">
            <v>-0.5</v>
          </cell>
          <cell r="G214">
            <v>-0.53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>QL112</v>
          </cell>
          <cell r="B215" t="str">
            <v>NJ</v>
          </cell>
          <cell r="C215">
            <v>6</v>
          </cell>
          <cell r="D215">
            <v>3</v>
          </cell>
          <cell r="E215">
            <v>37774</v>
          </cell>
          <cell r="F215">
            <v>-0.5</v>
          </cell>
          <cell r="G215">
            <v>-0.5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>QL122</v>
          </cell>
          <cell r="B216" t="str">
            <v>NJ</v>
          </cell>
          <cell r="C216">
            <v>7</v>
          </cell>
          <cell r="D216">
            <v>3</v>
          </cell>
          <cell r="E216">
            <v>37803</v>
          </cell>
          <cell r="F216">
            <v>-0.49</v>
          </cell>
          <cell r="G216">
            <v>-0.51249999999999996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QL13</v>
          </cell>
          <cell r="B217" t="str">
            <v>NJ</v>
          </cell>
          <cell r="C217">
            <v>8</v>
          </cell>
          <cell r="D217">
            <v>3</v>
          </cell>
          <cell r="E217">
            <v>37834</v>
          </cell>
          <cell r="F217">
            <v>-0.49</v>
          </cell>
          <cell r="G217">
            <v>-0.51249999999999996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QL23</v>
          </cell>
          <cell r="B218" t="str">
            <v>NJ</v>
          </cell>
          <cell r="C218">
            <v>9</v>
          </cell>
          <cell r="D218">
            <v>3</v>
          </cell>
          <cell r="E218">
            <v>37866</v>
          </cell>
          <cell r="F218">
            <v>-0.49</v>
          </cell>
          <cell r="G218">
            <v>-0.51249999999999996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QL33</v>
          </cell>
          <cell r="B219" t="str">
            <v>NJ</v>
          </cell>
          <cell r="C219">
            <v>10</v>
          </cell>
          <cell r="D219">
            <v>3</v>
          </cell>
          <cell r="E219">
            <v>37895</v>
          </cell>
          <cell r="F219">
            <v>-0.49</v>
          </cell>
          <cell r="G219">
            <v>-0.5124999999999999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 t="str">
            <v>QL43</v>
          </cell>
          <cell r="B220" t="str">
            <v>NJ</v>
          </cell>
          <cell r="C220">
            <v>11</v>
          </cell>
          <cell r="D220">
            <v>3</v>
          </cell>
          <cell r="E220">
            <v>37928</v>
          </cell>
          <cell r="F220">
            <v>-0.4</v>
          </cell>
          <cell r="G220">
            <v>-0.38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QL53</v>
          </cell>
          <cell r="B221" t="str">
            <v>NJ</v>
          </cell>
          <cell r="C221">
            <v>12</v>
          </cell>
          <cell r="D221">
            <v>3</v>
          </cell>
          <cell r="E221">
            <v>37956</v>
          </cell>
          <cell r="F221">
            <v>-0.4</v>
          </cell>
          <cell r="G221">
            <v>-0.38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QL63</v>
          </cell>
          <cell r="B222" t="str">
            <v>NJ</v>
          </cell>
          <cell r="C222">
            <v>1</v>
          </cell>
          <cell r="D222">
            <v>4</v>
          </cell>
          <cell r="E222">
            <v>37988</v>
          </cell>
          <cell r="F222">
            <v>-0.36</v>
          </cell>
          <cell r="G222">
            <v>-0.36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QL73</v>
          </cell>
          <cell r="B223" t="str">
            <v>NJ</v>
          </cell>
          <cell r="C223">
            <v>2</v>
          </cell>
          <cell r="D223">
            <v>4</v>
          </cell>
          <cell r="E223">
            <v>38019</v>
          </cell>
          <cell r="F223">
            <v>-0.36</v>
          </cell>
          <cell r="G223">
            <v>-0.36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QL83</v>
          </cell>
          <cell r="B224" t="str">
            <v>NJ</v>
          </cell>
          <cell r="C224">
            <v>3</v>
          </cell>
          <cell r="D224">
            <v>4</v>
          </cell>
          <cell r="E224">
            <v>38047</v>
          </cell>
          <cell r="F224">
            <v>-0.36</v>
          </cell>
          <cell r="G224">
            <v>-0.3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QL93</v>
          </cell>
          <cell r="B225" t="str">
            <v>NK</v>
          </cell>
          <cell r="C225">
            <v>1</v>
          </cell>
          <cell r="D225">
            <v>3</v>
          </cell>
          <cell r="E225">
            <v>37623</v>
          </cell>
          <cell r="F225">
            <v>-0.33</v>
          </cell>
          <cell r="G225">
            <v>-0.3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QL103</v>
          </cell>
          <cell r="B226" t="str">
            <v>NK</v>
          </cell>
          <cell r="C226">
            <v>2</v>
          </cell>
          <cell r="D226">
            <v>3</v>
          </cell>
          <cell r="E226">
            <v>37655</v>
          </cell>
          <cell r="F226">
            <v>-0.33</v>
          </cell>
          <cell r="G226">
            <v>-0.3</v>
          </cell>
          <cell r="H226">
            <v>0</v>
          </cell>
          <cell r="I226">
            <v>0</v>
          </cell>
          <cell r="J226">
            <v>0</v>
          </cell>
        </row>
        <row r="227">
          <cell r="A227" t="str">
            <v>QL113</v>
          </cell>
          <cell r="B227" t="str">
            <v>NK</v>
          </cell>
          <cell r="C227">
            <v>3</v>
          </cell>
          <cell r="D227">
            <v>3</v>
          </cell>
          <cell r="E227">
            <v>37683</v>
          </cell>
          <cell r="F227">
            <v>-0.33</v>
          </cell>
          <cell r="G227">
            <v>-0.3</v>
          </cell>
          <cell r="H227">
            <v>0</v>
          </cell>
          <cell r="I227">
            <v>0</v>
          </cell>
          <cell r="J227">
            <v>0</v>
          </cell>
        </row>
        <row r="228">
          <cell r="A228" t="str">
            <v>QL123</v>
          </cell>
          <cell r="B228" t="str">
            <v>NK</v>
          </cell>
          <cell r="C228">
            <v>4</v>
          </cell>
          <cell r="D228">
            <v>3</v>
          </cell>
          <cell r="E228">
            <v>37712</v>
          </cell>
          <cell r="F228">
            <v>-0.46</v>
          </cell>
          <cell r="G228">
            <v>-0.46</v>
          </cell>
          <cell r="H228">
            <v>0</v>
          </cell>
          <cell r="I228">
            <v>0</v>
          </cell>
          <cell r="J228">
            <v>0</v>
          </cell>
        </row>
        <row r="229">
          <cell r="A229" t="str">
            <v>QL14</v>
          </cell>
          <cell r="B229" t="str">
            <v>NK</v>
          </cell>
          <cell r="C229">
            <v>5</v>
          </cell>
          <cell r="D229">
            <v>3</v>
          </cell>
          <cell r="E229">
            <v>37742</v>
          </cell>
          <cell r="F229">
            <v>-0.46</v>
          </cell>
          <cell r="G229">
            <v>-0.4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 t="str">
            <v>QL24</v>
          </cell>
          <cell r="B230" t="str">
            <v>NK</v>
          </cell>
          <cell r="C230">
            <v>6</v>
          </cell>
          <cell r="D230">
            <v>3</v>
          </cell>
          <cell r="E230">
            <v>37774</v>
          </cell>
          <cell r="F230">
            <v>-0.46</v>
          </cell>
          <cell r="G230">
            <v>-0.46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QL34</v>
          </cell>
          <cell r="B231" t="str">
            <v>NK</v>
          </cell>
          <cell r="C231">
            <v>7</v>
          </cell>
          <cell r="D231">
            <v>3</v>
          </cell>
          <cell r="E231">
            <v>37803</v>
          </cell>
          <cell r="F231">
            <v>-0.46</v>
          </cell>
          <cell r="G231">
            <v>-0.46</v>
          </cell>
          <cell r="H231">
            <v>0</v>
          </cell>
          <cell r="I231">
            <v>0</v>
          </cell>
          <cell r="J231">
            <v>0</v>
          </cell>
        </row>
        <row r="232">
          <cell r="A232" t="str">
            <v>QL44</v>
          </cell>
          <cell r="B232" t="str">
            <v>NK</v>
          </cell>
          <cell r="C232">
            <v>8</v>
          </cell>
          <cell r="D232">
            <v>3</v>
          </cell>
          <cell r="E232">
            <v>37834</v>
          </cell>
          <cell r="F232">
            <v>-0.46</v>
          </cell>
          <cell r="G232">
            <v>-0.46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>QL54</v>
          </cell>
          <cell r="B233" t="str">
            <v>NK</v>
          </cell>
          <cell r="C233">
            <v>9</v>
          </cell>
          <cell r="D233">
            <v>3</v>
          </cell>
          <cell r="E233">
            <v>37866</v>
          </cell>
          <cell r="F233">
            <v>-0.46</v>
          </cell>
          <cell r="G233">
            <v>-0.46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QL64</v>
          </cell>
          <cell r="B234" t="str">
            <v>NK</v>
          </cell>
          <cell r="C234">
            <v>10</v>
          </cell>
          <cell r="D234">
            <v>3</v>
          </cell>
          <cell r="E234">
            <v>37895</v>
          </cell>
          <cell r="F234">
            <v>-0.46</v>
          </cell>
          <cell r="G234">
            <v>-0.46</v>
          </cell>
          <cell r="H234">
            <v>0</v>
          </cell>
          <cell r="I234">
            <v>0</v>
          </cell>
          <cell r="J234">
            <v>0</v>
          </cell>
        </row>
        <row r="235">
          <cell r="A235" t="str">
            <v>QL74</v>
          </cell>
          <cell r="B235" t="str">
            <v>NK</v>
          </cell>
          <cell r="C235">
            <v>11</v>
          </cell>
          <cell r="D235">
            <v>3</v>
          </cell>
          <cell r="E235">
            <v>37928</v>
          </cell>
          <cell r="F235">
            <v>-0.02</v>
          </cell>
          <cell r="G235">
            <v>-0.04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>QL84</v>
          </cell>
          <cell r="B236" t="str">
            <v>NK</v>
          </cell>
          <cell r="C236">
            <v>12</v>
          </cell>
          <cell r="D236">
            <v>3</v>
          </cell>
          <cell r="E236">
            <v>37956</v>
          </cell>
          <cell r="F236">
            <v>-0.02</v>
          </cell>
          <cell r="G236">
            <v>-0.04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QL94</v>
          </cell>
          <cell r="B237" t="str">
            <v>NK</v>
          </cell>
          <cell r="C237">
            <v>1</v>
          </cell>
          <cell r="D237">
            <v>4</v>
          </cell>
          <cell r="E237">
            <v>37988</v>
          </cell>
          <cell r="F237">
            <v>-0.02</v>
          </cell>
          <cell r="G237">
            <v>-0.04</v>
          </cell>
          <cell r="H237">
            <v>0</v>
          </cell>
          <cell r="I237">
            <v>0</v>
          </cell>
          <cell r="J237">
            <v>0</v>
          </cell>
        </row>
        <row r="238">
          <cell r="A238" t="str">
            <v>QL104</v>
          </cell>
          <cell r="B238" t="str">
            <v>NK</v>
          </cell>
          <cell r="C238">
            <v>2</v>
          </cell>
          <cell r="D238">
            <v>4</v>
          </cell>
          <cell r="E238">
            <v>38019</v>
          </cell>
          <cell r="F238">
            <v>-0.02</v>
          </cell>
          <cell r="G238">
            <v>-0.04</v>
          </cell>
          <cell r="H238">
            <v>0</v>
          </cell>
          <cell r="I238">
            <v>0</v>
          </cell>
          <cell r="J238">
            <v>0</v>
          </cell>
        </row>
        <row r="239">
          <cell r="A239" t="str">
            <v>QL114</v>
          </cell>
          <cell r="B239" t="str">
            <v>NK</v>
          </cell>
          <cell r="C239">
            <v>3</v>
          </cell>
          <cell r="D239">
            <v>4</v>
          </cell>
          <cell r="E239">
            <v>38047</v>
          </cell>
          <cell r="F239">
            <v>-0.02</v>
          </cell>
          <cell r="G239">
            <v>-0.04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QL124</v>
          </cell>
          <cell r="B240" t="str">
            <v>NN</v>
          </cell>
          <cell r="C240">
            <v>1</v>
          </cell>
          <cell r="D240">
            <v>3</v>
          </cell>
          <cell r="E240">
            <v>37617</v>
          </cell>
          <cell r="F240">
            <v>4.4059999999999997</v>
          </cell>
          <cell r="G240">
            <v>4.298</v>
          </cell>
          <cell r="H240">
            <v>620</v>
          </cell>
          <cell r="I240">
            <v>0</v>
          </cell>
          <cell r="J240">
            <v>0</v>
          </cell>
        </row>
        <row r="241">
          <cell r="A241" t="str">
            <v>QM112</v>
          </cell>
          <cell r="B241" t="str">
            <v>NN</v>
          </cell>
          <cell r="C241">
            <v>2</v>
          </cell>
          <cell r="D241">
            <v>3</v>
          </cell>
          <cell r="E241">
            <v>37650</v>
          </cell>
          <cell r="F241">
            <v>4.359</v>
          </cell>
          <cell r="G241">
            <v>4.2430000000000003</v>
          </cell>
          <cell r="H241">
            <v>168</v>
          </cell>
          <cell r="I241">
            <v>0</v>
          </cell>
          <cell r="J241">
            <v>0</v>
          </cell>
        </row>
        <row r="242">
          <cell r="A242" t="str">
            <v>QM122</v>
          </cell>
          <cell r="B242" t="str">
            <v>NN</v>
          </cell>
          <cell r="C242">
            <v>3</v>
          </cell>
          <cell r="D242">
            <v>3</v>
          </cell>
          <cell r="E242">
            <v>37678</v>
          </cell>
          <cell r="F242">
            <v>4.2629999999999999</v>
          </cell>
          <cell r="G242">
            <v>4.1440000000000001</v>
          </cell>
          <cell r="H242">
            <v>186</v>
          </cell>
          <cell r="I242">
            <v>0</v>
          </cell>
          <cell r="J242">
            <v>0</v>
          </cell>
        </row>
        <row r="243">
          <cell r="A243" t="str">
            <v>SC122</v>
          </cell>
          <cell r="B243" t="str">
            <v>NN</v>
          </cell>
          <cell r="C243">
            <v>4</v>
          </cell>
          <cell r="D243">
            <v>3</v>
          </cell>
          <cell r="E243">
            <v>37707</v>
          </cell>
          <cell r="F243">
            <v>4.1150000000000002</v>
          </cell>
          <cell r="G243">
            <v>3.9990000000000001</v>
          </cell>
          <cell r="H243">
            <v>360</v>
          </cell>
          <cell r="I243">
            <v>0</v>
          </cell>
          <cell r="J243">
            <v>0</v>
          </cell>
        </row>
        <row r="244">
          <cell r="A244" t="str">
            <v>SC13</v>
          </cell>
          <cell r="B244" t="str">
            <v>NN</v>
          </cell>
          <cell r="C244">
            <v>5</v>
          </cell>
          <cell r="D244">
            <v>3</v>
          </cell>
          <cell r="E244">
            <v>37739</v>
          </cell>
          <cell r="F244">
            <v>4.0549999999999997</v>
          </cell>
          <cell r="G244">
            <v>3.9489999999999998</v>
          </cell>
          <cell r="H244">
            <v>372</v>
          </cell>
          <cell r="I244">
            <v>0</v>
          </cell>
          <cell r="J244">
            <v>0</v>
          </cell>
        </row>
        <row r="245">
          <cell r="A245" t="str">
            <v>SC23</v>
          </cell>
          <cell r="B245" t="str">
            <v>NN</v>
          </cell>
          <cell r="C245">
            <v>6</v>
          </cell>
          <cell r="D245">
            <v>3</v>
          </cell>
          <cell r="E245">
            <v>37769</v>
          </cell>
          <cell r="F245">
            <v>4.0599999999999996</v>
          </cell>
          <cell r="G245">
            <v>3.9540000000000002</v>
          </cell>
          <cell r="H245">
            <v>360</v>
          </cell>
          <cell r="I245">
            <v>0</v>
          </cell>
          <cell r="J245">
            <v>0</v>
          </cell>
        </row>
        <row r="246">
          <cell r="A246" t="str">
            <v>SC33</v>
          </cell>
          <cell r="B246" t="str">
            <v>NN</v>
          </cell>
          <cell r="C246">
            <v>7</v>
          </cell>
          <cell r="D246">
            <v>3</v>
          </cell>
          <cell r="E246">
            <v>37798</v>
          </cell>
          <cell r="F246">
            <v>4.08</v>
          </cell>
          <cell r="G246">
            <v>3.9769999999999999</v>
          </cell>
          <cell r="H246">
            <v>372</v>
          </cell>
          <cell r="I246">
            <v>0</v>
          </cell>
          <cell r="J246">
            <v>0</v>
          </cell>
        </row>
        <row r="247">
          <cell r="A247" t="str">
            <v>SC43</v>
          </cell>
          <cell r="B247" t="str">
            <v>NN</v>
          </cell>
          <cell r="C247">
            <v>8</v>
          </cell>
          <cell r="D247">
            <v>3</v>
          </cell>
          <cell r="E247">
            <v>37831</v>
          </cell>
          <cell r="F247">
            <v>4.0949999999999998</v>
          </cell>
          <cell r="G247">
            <v>3.9940000000000002</v>
          </cell>
          <cell r="H247">
            <v>372</v>
          </cell>
          <cell r="I247">
            <v>0</v>
          </cell>
          <cell r="J247">
            <v>0</v>
          </cell>
        </row>
        <row r="248">
          <cell r="A248" t="str">
            <v>SC53</v>
          </cell>
          <cell r="B248" t="str">
            <v>NN</v>
          </cell>
          <cell r="C248">
            <v>9</v>
          </cell>
          <cell r="D248">
            <v>3</v>
          </cell>
          <cell r="E248">
            <v>37860</v>
          </cell>
          <cell r="F248">
            <v>4.0750000000000002</v>
          </cell>
          <cell r="G248">
            <v>3.9740000000000002</v>
          </cell>
          <cell r="H248">
            <v>360</v>
          </cell>
          <cell r="I248">
            <v>0</v>
          </cell>
          <cell r="J248">
            <v>0</v>
          </cell>
        </row>
        <row r="249">
          <cell r="A249" t="str">
            <v>SC63</v>
          </cell>
          <cell r="B249" t="str">
            <v>NN</v>
          </cell>
          <cell r="C249">
            <v>10</v>
          </cell>
          <cell r="D249">
            <v>3</v>
          </cell>
          <cell r="E249">
            <v>37890</v>
          </cell>
          <cell r="F249">
            <v>4.07</v>
          </cell>
          <cell r="G249">
            <v>3.9740000000000002</v>
          </cell>
          <cell r="H249">
            <v>372</v>
          </cell>
          <cell r="I249">
            <v>0</v>
          </cell>
          <cell r="J249">
            <v>0</v>
          </cell>
        </row>
        <row r="250">
          <cell r="A250" t="str">
            <v>SC73</v>
          </cell>
          <cell r="B250" t="str">
            <v>NN</v>
          </cell>
          <cell r="C250">
            <v>11</v>
          </cell>
          <cell r="D250">
            <v>3</v>
          </cell>
          <cell r="E250">
            <v>37923</v>
          </cell>
          <cell r="F250">
            <v>4.2329999999999997</v>
          </cell>
          <cell r="G250">
            <v>4.1369999999999996</v>
          </cell>
          <cell r="H250">
            <v>150</v>
          </cell>
          <cell r="I250">
            <v>0</v>
          </cell>
          <cell r="J250">
            <v>0</v>
          </cell>
        </row>
        <row r="251">
          <cell r="A251" t="str">
            <v>SC83</v>
          </cell>
          <cell r="B251" t="str">
            <v>NN</v>
          </cell>
          <cell r="C251">
            <v>12</v>
          </cell>
          <cell r="D251">
            <v>3</v>
          </cell>
          <cell r="E251">
            <v>37949</v>
          </cell>
          <cell r="F251">
            <v>4.3730000000000002</v>
          </cell>
          <cell r="G251">
            <v>4.2770000000000001</v>
          </cell>
          <cell r="H251">
            <v>155</v>
          </cell>
          <cell r="I251">
            <v>0</v>
          </cell>
          <cell r="J251">
            <v>0</v>
          </cell>
        </row>
        <row r="252">
          <cell r="A252" t="str">
            <v>SC93</v>
          </cell>
          <cell r="B252" t="str">
            <v>NN</v>
          </cell>
          <cell r="C252">
            <v>1</v>
          </cell>
          <cell r="D252">
            <v>4</v>
          </cell>
          <cell r="E252">
            <v>37984</v>
          </cell>
          <cell r="F252">
            <v>4.4349999999999996</v>
          </cell>
          <cell r="G252">
            <v>4.3440000000000003</v>
          </cell>
          <cell r="H252">
            <v>62</v>
          </cell>
          <cell r="I252">
            <v>0</v>
          </cell>
          <cell r="J252">
            <v>0</v>
          </cell>
        </row>
        <row r="253">
          <cell r="A253" t="str">
            <v/>
          </cell>
          <cell r="B253" t="str">
            <v>NN</v>
          </cell>
          <cell r="C253">
            <v>2</v>
          </cell>
          <cell r="D253">
            <v>4</v>
          </cell>
          <cell r="E253">
            <v>38014</v>
          </cell>
          <cell r="F253">
            <v>4.3049999999999997</v>
          </cell>
          <cell r="G253">
            <v>4.2169999999999996</v>
          </cell>
          <cell r="H253">
            <v>58</v>
          </cell>
          <cell r="I253">
            <v>0</v>
          </cell>
          <cell r="J253">
            <v>0</v>
          </cell>
        </row>
        <row r="254">
          <cell r="A254" t="str">
            <v/>
          </cell>
          <cell r="B254" t="str">
            <v>NN</v>
          </cell>
          <cell r="C254">
            <v>3</v>
          </cell>
          <cell r="D254">
            <v>4</v>
          </cell>
          <cell r="E254">
            <v>38042</v>
          </cell>
          <cell r="F254">
            <v>4.12</v>
          </cell>
          <cell r="G254">
            <v>4.0339999999999998</v>
          </cell>
          <cell r="H254">
            <v>62</v>
          </cell>
          <cell r="I254">
            <v>0</v>
          </cell>
          <cell r="J254">
            <v>0</v>
          </cell>
        </row>
        <row r="255">
          <cell r="A255" t="str">
            <v/>
          </cell>
          <cell r="B255" t="str">
            <v>NN</v>
          </cell>
          <cell r="C255">
            <v>4</v>
          </cell>
          <cell r="D255">
            <v>4</v>
          </cell>
          <cell r="E255">
            <v>38075</v>
          </cell>
          <cell r="F255">
            <v>3.87</v>
          </cell>
          <cell r="G255">
            <v>3.794</v>
          </cell>
          <cell r="H255">
            <v>0</v>
          </cell>
          <cell r="I255">
            <v>0</v>
          </cell>
          <cell r="J255">
            <v>0</v>
          </cell>
        </row>
        <row r="256">
          <cell r="A256" t="str">
            <v/>
          </cell>
          <cell r="B256" t="str">
            <v>NN</v>
          </cell>
          <cell r="C256">
            <v>5</v>
          </cell>
          <cell r="D256">
            <v>4</v>
          </cell>
          <cell r="E256">
            <v>38105</v>
          </cell>
          <cell r="F256">
            <v>3.82</v>
          </cell>
          <cell r="G256">
            <v>3.7440000000000002</v>
          </cell>
          <cell r="H256">
            <v>0</v>
          </cell>
          <cell r="I256">
            <v>0</v>
          </cell>
          <cell r="J256">
            <v>0</v>
          </cell>
        </row>
        <row r="257">
          <cell r="A257" t="str">
            <v/>
          </cell>
          <cell r="B257" t="str">
            <v>NN</v>
          </cell>
          <cell r="C257">
            <v>6</v>
          </cell>
          <cell r="D257">
            <v>4</v>
          </cell>
          <cell r="E257">
            <v>38133</v>
          </cell>
          <cell r="F257">
            <v>3.8330000000000002</v>
          </cell>
          <cell r="G257">
            <v>3.7570000000000001</v>
          </cell>
          <cell r="H257">
            <v>0</v>
          </cell>
          <cell r="I257">
            <v>0</v>
          </cell>
          <cell r="J257">
            <v>0</v>
          </cell>
        </row>
        <row r="258">
          <cell r="A258" t="str">
            <v/>
          </cell>
          <cell r="B258" t="str">
            <v>NN</v>
          </cell>
          <cell r="C258">
            <v>7</v>
          </cell>
          <cell r="D258">
            <v>4</v>
          </cell>
          <cell r="E258">
            <v>38166</v>
          </cell>
          <cell r="F258">
            <v>3.843</v>
          </cell>
          <cell r="G258">
            <v>3.7669999999999999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/>
          </cell>
          <cell r="B259" t="str">
            <v>NN</v>
          </cell>
          <cell r="C259">
            <v>8</v>
          </cell>
          <cell r="D259">
            <v>4</v>
          </cell>
          <cell r="E259">
            <v>38196</v>
          </cell>
          <cell r="F259">
            <v>3.85</v>
          </cell>
          <cell r="G259">
            <v>3.774</v>
          </cell>
          <cell r="H259">
            <v>0</v>
          </cell>
          <cell r="I259">
            <v>0</v>
          </cell>
          <cell r="J259">
            <v>0</v>
          </cell>
        </row>
        <row r="260">
          <cell r="A260" t="str">
            <v/>
          </cell>
          <cell r="B260" t="str">
            <v>NN</v>
          </cell>
          <cell r="C260">
            <v>9</v>
          </cell>
          <cell r="D260">
            <v>4</v>
          </cell>
          <cell r="E260">
            <v>38226</v>
          </cell>
          <cell r="F260">
            <v>3.84</v>
          </cell>
          <cell r="G260">
            <v>3.7639999999999998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/>
          </cell>
          <cell r="B261" t="str">
            <v>NN</v>
          </cell>
          <cell r="C261">
            <v>10</v>
          </cell>
          <cell r="D261">
            <v>4</v>
          </cell>
          <cell r="E261">
            <v>38258</v>
          </cell>
          <cell r="F261">
            <v>3.8620000000000001</v>
          </cell>
          <cell r="G261">
            <v>3.786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/>
          </cell>
          <cell r="B262" t="str">
            <v>NN</v>
          </cell>
          <cell r="C262">
            <v>11</v>
          </cell>
          <cell r="D262">
            <v>4</v>
          </cell>
          <cell r="E262">
            <v>38287</v>
          </cell>
          <cell r="F262">
            <v>4.0199999999999996</v>
          </cell>
          <cell r="G262">
            <v>3.944</v>
          </cell>
          <cell r="H262">
            <v>0</v>
          </cell>
          <cell r="I262">
            <v>0</v>
          </cell>
          <cell r="J262">
            <v>0</v>
          </cell>
        </row>
        <row r="263">
          <cell r="A263" t="str">
            <v/>
          </cell>
          <cell r="B263" t="str">
            <v>NN</v>
          </cell>
          <cell r="C263">
            <v>12</v>
          </cell>
          <cell r="D263">
            <v>4</v>
          </cell>
          <cell r="E263">
            <v>38315</v>
          </cell>
          <cell r="F263">
            <v>4.194</v>
          </cell>
          <cell r="G263">
            <v>4.1180000000000003</v>
          </cell>
          <cell r="H263">
            <v>0</v>
          </cell>
          <cell r="I263">
            <v>0</v>
          </cell>
          <cell r="J263">
            <v>0</v>
          </cell>
        </row>
        <row r="264">
          <cell r="A264" t="str">
            <v/>
          </cell>
          <cell r="B264" t="str">
            <v>NN</v>
          </cell>
          <cell r="C264">
            <v>1</v>
          </cell>
          <cell r="D264">
            <v>5</v>
          </cell>
          <cell r="E264">
            <v>38349</v>
          </cell>
          <cell r="F264">
            <v>4.2539999999999996</v>
          </cell>
          <cell r="G264">
            <v>4.1779999999999999</v>
          </cell>
          <cell r="H264">
            <v>0</v>
          </cell>
          <cell r="I264">
            <v>0</v>
          </cell>
          <cell r="J264">
            <v>0</v>
          </cell>
        </row>
        <row r="265">
          <cell r="A265" t="str">
            <v/>
          </cell>
          <cell r="B265" t="str">
            <v>NN</v>
          </cell>
          <cell r="C265">
            <v>2</v>
          </cell>
          <cell r="D265">
            <v>5</v>
          </cell>
          <cell r="E265">
            <v>38379</v>
          </cell>
          <cell r="F265">
            <v>4.1440000000000001</v>
          </cell>
          <cell r="G265">
            <v>4.0739999999999998</v>
          </cell>
          <cell r="H265">
            <v>0</v>
          </cell>
          <cell r="I265">
            <v>0</v>
          </cell>
          <cell r="J265">
            <v>0</v>
          </cell>
        </row>
        <row r="266">
          <cell r="A266" t="str">
            <v/>
          </cell>
          <cell r="B266" t="str">
            <v>NN</v>
          </cell>
          <cell r="C266">
            <v>3</v>
          </cell>
          <cell r="D266">
            <v>5</v>
          </cell>
          <cell r="E266">
            <v>38407</v>
          </cell>
          <cell r="F266">
            <v>3.9780000000000002</v>
          </cell>
          <cell r="G266">
            <v>3.9119999999999999</v>
          </cell>
          <cell r="H266">
            <v>0</v>
          </cell>
          <cell r="I266">
            <v>0</v>
          </cell>
          <cell r="J266">
            <v>0</v>
          </cell>
        </row>
        <row r="267">
          <cell r="A267" t="str">
            <v/>
          </cell>
          <cell r="B267" t="str">
            <v>NN</v>
          </cell>
          <cell r="C267">
            <v>4</v>
          </cell>
          <cell r="D267">
            <v>5</v>
          </cell>
          <cell r="E267">
            <v>38440</v>
          </cell>
          <cell r="F267">
            <v>3.7280000000000002</v>
          </cell>
          <cell r="G267">
            <v>3.6669999999999998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/>
          </cell>
          <cell r="B268" t="str">
            <v>NN</v>
          </cell>
          <cell r="C268">
            <v>5</v>
          </cell>
          <cell r="D268">
            <v>5</v>
          </cell>
          <cell r="E268">
            <v>38469</v>
          </cell>
          <cell r="F268">
            <v>3.6629999999999998</v>
          </cell>
          <cell r="G268">
            <v>3.6019999999999999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/>
          </cell>
          <cell r="B269" t="str">
            <v>NN</v>
          </cell>
          <cell r="C269">
            <v>6</v>
          </cell>
          <cell r="D269">
            <v>5</v>
          </cell>
          <cell r="E269">
            <v>38498</v>
          </cell>
          <cell r="F269">
            <v>3.6779999999999999</v>
          </cell>
          <cell r="G269">
            <v>3.617</v>
          </cell>
          <cell r="H269">
            <v>0</v>
          </cell>
          <cell r="I269">
            <v>0</v>
          </cell>
          <cell r="J269">
            <v>0</v>
          </cell>
        </row>
        <row r="270">
          <cell r="A270" t="str">
            <v/>
          </cell>
          <cell r="B270" t="str">
            <v>NN</v>
          </cell>
          <cell r="C270">
            <v>7</v>
          </cell>
          <cell r="D270">
            <v>5</v>
          </cell>
          <cell r="E270">
            <v>38531</v>
          </cell>
          <cell r="F270">
            <v>3.7130000000000001</v>
          </cell>
          <cell r="G270">
            <v>3.652000000000000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/>
          </cell>
          <cell r="B271" t="str">
            <v>NN</v>
          </cell>
          <cell r="C271">
            <v>8</v>
          </cell>
          <cell r="D271">
            <v>5</v>
          </cell>
          <cell r="E271">
            <v>38560</v>
          </cell>
          <cell r="F271">
            <v>3.7229999999999999</v>
          </cell>
          <cell r="G271">
            <v>3.6619999999999999</v>
          </cell>
          <cell r="H271">
            <v>0</v>
          </cell>
          <cell r="I271">
            <v>0</v>
          </cell>
          <cell r="J271">
            <v>0</v>
          </cell>
        </row>
        <row r="272">
          <cell r="A272" t="str">
            <v/>
          </cell>
          <cell r="B272" t="str">
            <v>NN</v>
          </cell>
          <cell r="C272">
            <v>9</v>
          </cell>
          <cell r="D272">
            <v>5</v>
          </cell>
          <cell r="E272">
            <v>38593</v>
          </cell>
          <cell r="F272">
            <v>3.7029999999999998</v>
          </cell>
          <cell r="G272">
            <v>3.6419999999999999</v>
          </cell>
          <cell r="H272">
            <v>0</v>
          </cell>
          <cell r="I272">
            <v>0</v>
          </cell>
          <cell r="J272">
            <v>0</v>
          </cell>
        </row>
        <row r="273">
          <cell r="A273" t="str">
            <v/>
          </cell>
          <cell r="B273" t="str">
            <v>NN</v>
          </cell>
          <cell r="C273">
            <v>10</v>
          </cell>
          <cell r="D273">
            <v>5</v>
          </cell>
          <cell r="E273">
            <v>38623</v>
          </cell>
          <cell r="F273">
            <v>3.7250000000000001</v>
          </cell>
          <cell r="G273">
            <v>3.6640000000000001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/>
          </cell>
          <cell r="B274" t="str">
            <v>NN</v>
          </cell>
          <cell r="C274">
            <v>11</v>
          </cell>
          <cell r="D274">
            <v>5</v>
          </cell>
          <cell r="E274">
            <v>38652</v>
          </cell>
          <cell r="F274">
            <v>3.887</v>
          </cell>
          <cell r="G274">
            <v>3.8260000000000001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/>
          </cell>
          <cell r="B275" t="str">
            <v>NN</v>
          </cell>
          <cell r="C275">
            <v>12</v>
          </cell>
          <cell r="D275">
            <v>5</v>
          </cell>
          <cell r="E275">
            <v>38684</v>
          </cell>
          <cell r="F275">
            <v>4.0570000000000004</v>
          </cell>
          <cell r="G275">
            <v>3.996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/>
          </cell>
          <cell r="B276" t="str">
            <v>NN</v>
          </cell>
          <cell r="C276">
            <v>1</v>
          </cell>
          <cell r="D276">
            <v>6</v>
          </cell>
          <cell r="E276">
            <v>38714</v>
          </cell>
          <cell r="F276">
            <v>4.1120000000000001</v>
          </cell>
          <cell r="G276">
            <v>4.0510000000000002</v>
          </cell>
          <cell r="H276">
            <v>0</v>
          </cell>
          <cell r="I276">
            <v>0</v>
          </cell>
          <cell r="J276">
            <v>0</v>
          </cell>
        </row>
        <row r="277">
          <cell r="A277" t="str">
            <v/>
          </cell>
          <cell r="B277" t="str">
            <v>NN</v>
          </cell>
          <cell r="C277">
            <v>2</v>
          </cell>
          <cell r="D277">
            <v>6</v>
          </cell>
          <cell r="E277">
            <v>38744</v>
          </cell>
          <cell r="F277">
            <v>4.0119999999999996</v>
          </cell>
          <cell r="G277">
            <v>3.9510000000000001</v>
          </cell>
          <cell r="H277">
            <v>0</v>
          </cell>
          <cell r="I277">
            <v>0</v>
          </cell>
          <cell r="J277">
            <v>0</v>
          </cell>
        </row>
        <row r="278">
          <cell r="A278" t="str">
            <v/>
          </cell>
          <cell r="B278" t="str">
            <v>NN</v>
          </cell>
          <cell r="C278">
            <v>3</v>
          </cell>
          <cell r="D278">
            <v>6</v>
          </cell>
          <cell r="E278">
            <v>38772</v>
          </cell>
          <cell r="F278">
            <v>3.8860000000000001</v>
          </cell>
          <cell r="G278">
            <v>3.8250000000000002</v>
          </cell>
          <cell r="H278">
            <v>0</v>
          </cell>
          <cell r="I278">
            <v>0</v>
          </cell>
          <cell r="J278">
            <v>0</v>
          </cell>
        </row>
        <row r="279">
          <cell r="A279" t="str">
            <v/>
          </cell>
          <cell r="B279" t="str">
            <v>NN</v>
          </cell>
          <cell r="C279">
            <v>4</v>
          </cell>
          <cell r="D279">
            <v>6</v>
          </cell>
          <cell r="E279">
            <v>38805</v>
          </cell>
          <cell r="F279">
            <v>3.6909999999999998</v>
          </cell>
          <cell r="G279">
            <v>3.63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/>
          </cell>
          <cell r="B280" t="str">
            <v>NN</v>
          </cell>
          <cell r="C280">
            <v>5</v>
          </cell>
          <cell r="D280">
            <v>6</v>
          </cell>
          <cell r="E280">
            <v>38833</v>
          </cell>
          <cell r="F280">
            <v>3.6760000000000002</v>
          </cell>
          <cell r="G280">
            <v>3.6150000000000002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/>
          </cell>
          <cell r="B281" t="str">
            <v>NN</v>
          </cell>
          <cell r="C281">
            <v>6</v>
          </cell>
          <cell r="D281">
            <v>6</v>
          </cell>
          <cell r="E281">
            <v>38863</v>
          </cell>
          <cell r="F281">
            <v>3.7080000000000002</v>
          </cell>
          <cell r="G281">
            <v>3.6469999999999998</v>
          </cell>
          <cell r="H281">
            <v>0</v>
          </cell>
          <cell r="I281">
            <v>0</v>
          </cell>
          <cell r="J281">
            <v>0</v>
          </cell>
        </row>
        <row r="282">
          <cell r="A282" t="str">
            <v/>
          </cell>
          <cell r="B282" t="str">
            <v>NN</v>
          </cell>
          <cell r="C282">
            <v>7</v>
          </cell>
          <cell r="D282">
            <v>6</v>
          </cell>
          <cell r="E282">
            <v>38896</v>
          </cell>
          <cell r="F282">
            <v>3.74</v>
          </cell>
          <cell r="G282">
            <v>3.6789999999999998</v>
          </cell>
          <cell r="H282">
            <v>0</v>
          </cell>
          <cell r="I282">
            <v>0</v>
          </cell>
          <cell r="J282">
            <v>0</v>
          </cell>
        </row>
        <row r="283">
          <cell r="A283" t="str">
            <v/>
          </cell>
          <cell r="B283" t="str">
            <v>NN</v>
          </cell>
          <cell r="C283">
            <v>8</v>
          </cell>
          <cell r="D283">
            <v>6</v>
          </cell>
          <cell r="E283">
            <v>38925</v>
          </cell>
          <cell r="F283">
            <v>3.7749999999999999</v>
          </cell>
          <cell r="G283">
            <v>3.714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/>
          </cell>
          <cell r="B284" t="str">
            <v>NN</v>
          </cell>
          <cell r="C284">
            <v>9</v>
          </cell>
          <cell r="D284">
            <v>6</v>
          </cell>
          <cell r="E284">
            <v>38958</v>
          </cell>
          <cell r="F284">
            <v>3.78</v>
          </cell>
          <cell r="G284">
            <v>3.7189999999999999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/>
          </cell>
          <cell r="B285" t="str">
            <v>NN</v>
          </cell>
          <cell r="C285">
            <v>10</v>
          </cell>
          <cell r="D285">
            <v>6</v>
          </cell>
          <cell r="E285">
            <v>38987</v>
          </cell>
          <cell r="F285">
            <v>3.8050000000000002</v>
          </cell>
          <cell r="G285">
            <v>3.7440000000000002</v>
          </cell>
          <cell r="H285">
            <v>0</v>
          </cell>
          <cell r="I285">
            <v>0</v>
          </cell>
          <cell r="J285">
            <v>0</v>
          </cell>
        </row>
        <row r="286">
          <cell r="A286" t="str">
            <v/>
          </cell>
          <cell r="B286" t="str">
            <v>NN</v>
          </cell>
          <cell r="C286">
            <v>11</v>
          </cell>
          <cell r="D286">
            <v>6</v>
          </cell>
          <cell r="E286">
            <v>39017</v>
          </cell>
          <cell r="F286">
            <v>3.98</v>
          </cell>
          <cell r="G286">
            <v>3.919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/>
          </cell>
          <cell r="B287" t="str">
            <v>NN</v>
          </cell>
          <cell r="C287">
            <v>12</v>
          </cell>
          <cell r="D287">
            <v>6</v>
          </cell>
          <cell r="E287">
            <v>39049</v>
          </cell>
          <cell r="F287">
            <v>4.1399999999999997</v>
          </cell>
          <cell r="G287">
            <v>4.0789999999999997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/>
          </cell>
          <cell r="B288" t="str">
            <v>NN</v>
          </cell>
          <cell r="C288">
            <v>1</v>
          </cell>
          <cell r="D288">
            <v>7</v>
          </cell>
          <cell r="E288">
            <v>39078</v>
          </cell>
          <cell r="F288">
            <v>4.21</v>
          </cell>
          <cell r="G288">
            <v>4.149</v>
          </cell>
          <cell r="H288">
            <v>0</v>
          </cell>
          <cell r="I288">
            <v>0</v>
          </cell>
          <cell r="J288">
            <v>0</v>
          </cell>
        </row>
        <row r="289">
          <cell r="A289" t="str">
            <v/>
          </cell>
          <cell r="B289" t="str">
            <v>NN</v>
          </cell>
          <cell r="C289">
            <v>2</v>
          </cell>
          <cell r="D289">
            <v>7</v>
          </cell>
          <cell r="E289">
            <v>39111</v>
          </cell>
          <cell r="F289">
            <v>4.0999999999999996</v>
          </cell>
          <cell r="G289">
            <v>4.038999999999999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/>
          </cell>
          <cell r="B290" t="str">
            <v>NN</v>
          </cell>
          <cell r="C290">
            <v>3</v>
          </cell>
          <cell r="D290">
            <v>7</v>
          </cell>
          <cell r="E290">
            <v>39139</v>
          </cell>
          <cell r="F290">
            <v>3.9550000000000001</v>
          </cell>
          <cell r="G290">
            <v>3.8940000000000001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/>
          </cell>
          <cell r="B291" t="str">
            <v>NN</v>
          </cell>
          <cell r="C291">
            <v>4</v>
          </cell>
          <cell r="D291">
            <v>7</v>
          </cell>
          <cell r="E291">
            <v>39169</v>
          </cell>
          <cell r="F291">
            <v>3.7749999999999999</v>
          </cell>
          <cell r="G291">
            <v>3.714</v>
          </cell>
          <cell r="H291">
            <v>0</v>
          </cell>
          <cell r="I291">
            <v>0</v>
          </cell>
          <cell r="J291">
            <v>0</v>
          </cell>
        </row>
        <row r="292">
          <cell r="A292" t="str">
            <v/>
          </cell>
          <cell r="B292" t="str">
            <v>NN</v>
          </cell>
          <cell r="C292">
            <v>5</v>
          </cell>
          <cell r="D292">
            <v>7</v>
          </cell>
          <cell r="E292">
            <v>39198</v>
          </cell>
          <cell r="F292">
            <v>3.7650000000000001</v>
          </cell>
          <cell r="G292">
            <v>3.7040000000000002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/>
          </cell>
          <cell r="B293" t="str">
            <v>NN</v>
          </cell>
          <cell r="C293">
            <v>6</v>
          </cell>
          <cell r="D293">
            <v>7</v>
          </cell>
          <cell r="E293">
            <v>39231</v>
          </cell>
          <cell r="F293">
            <v>3.7949999999999999</v>
          </cell>
          <cell r="G293">
            <v>3.734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/>
          </cell>
          <cell r="B294" t="str">
            <v>NN</v>
          </cell>
          <cell r="C294">
            <v>7</v>
          </cell>
          <cell r="D294">
            <v>7</v>
          </cell>
          <cell r="E294">
            <v>39260</v>
          </cell>
          <cell r="F294">
            <v>3.8250000000000002</v>
          </cell>
          <cell r="G294">
            <v>3.7639999999999998</v>
          </cell>
          <cell r="H294">
            <v>0</v>
          </cell>
          <cell r="I294">
            <v>0</v>
          </cell>
          <cell r="J294">
            <v>0</v>
          </cell>
        </row>
        <row r="295">
          <cell r="A295" t="str">
            <v/>
          </cell>
          <cell r="B295" t="str">
            <v>NN</v>
          </cell>
          <cell r="C295">
            <v>8</v>
          </cell>
          <cell r="D295">
            <v>7</v>
          </cell>
          <cell r="E295">
            <v>39290</v>
          </cell>
          <cell r="F295">
            <v>3.86</v>
          </cell>
          <cell r="G295">
            <v>3.7989999999999999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/>
          </cell>
          <cell r="B296" t="str">
            <v>NN</v>
          </cell>
          <cell r="C296">
            <v>9</v>
          </cell>
          <cell r="D296">
            <v>7</v>
          </cell>
          <cell r="E296">
            <v>39323</v>
          </cell>
          <cell r="F296">
            <v>3.86</v>
          </cell>
          <cell r="G296">
            <v>3.7989999999999999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/>
          </cell>
          <cell r="B297" t="str">
            <v>NN</v>
          </cell>
          <cell r="C297">
            <v>10</v>
          </cell>
          <cell r="D297">
            <v>7</v>
          </cell>
          <cell r="E297">
            <v>39351</v>
          </cell>
          <cell r="F297">
            <v>3.8849999999999998</v>
          </cell>
          <cell r="G297">
            <v>3.8239999999999998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/>
          </cell>
          <cell r="B298" t="str">
            <v>NN</v>
          </cell>
          <cell r="C298">
            <v>11</v>
          </cell>
          <cell r="D298">
            <v>7</v>
          </cell>
          <cell r="E298">
            <v>39384</v>
          </cell>
          <cell r="F298">
            <v>4.0350000000000001</v>
          </cell>
          <cell r="G298">
            <v>3.974000000000000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/>
          </cell>
          <cell r="B299" t="str">
            <v>NN</v>
          </cell>
          <cell r="C299">
            <v>12</v>
          </cell>
          <cell r="D299">
            <v>7</v>
          </cell>
          <cell r="E299">
            <v>39414</v>
          </cell>
          <cell r="F299">
            <v>4.1849999999999996</v>
          </cell>
          <cell r="G299">
            <v>4.1239999999999997</v>
          </cell>
          <cell r="H299">
            <v>0</v>
          </cell>
          <cell r="I299">
            <v>0</v>
          </cell>
          <cell r="J299">
            <v>0</v>
          </cell>
        </row>
        <row r="300">
          <cell r="A300" t="str">
            <v/>
          </cell>
          <cell r="B300" t="str">
            <v>NN</v>
          </cell>
          <cell r="C300">
            <v>1</v>
          </cell>
          <cell r="D300">
            <v>8</v>
          </cell>
          <cell r="E300">
            <v>39443</v>
          </cell>
          <cell r="F300">
            <v>4.2350000000000003</v>
          </cell>
          <cell r="G300">
            <v>4.174000000000000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/>
          </cell>
          <cell r="B301" t="str">
            <v>NN</v>
          </cell>
          <cell r="C301">
            <v>2</v>
          </cell>
          <cell r="D301">
            <v>8</v>
          </cell>
          <cell r="E301">
            <v>39476</v>
          </cell>
          <cell r="F301">
            <v>4.1349999999999998</v>
          </cell>
          <cell r="G301">
            <v>4.0739999999999998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/>
          </cell>
          <cell r="B302" t="str">
            <v>NN</v>
          </cell>
          <cell r="C302">
            <v>3</v>
          </cell>
          <cell r="D302">
            <v>8</v>
          </cell>
          <cell r="E302">
            <v>39505</v>
          </cell>
          <cell r="F302">
            <v>3.9849999999999999</v>
          </cell>
          <cell r="G302">
            <v>3.9239999999999999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/>
          </cell>
          <cell r="B303" t="str">
            <v>NN</v>
          </cell>
          <cell r="C303">
            <v>4</v>
          </cell>
          <cell r="D303">
            <v>8</v>
          </cell>
          <cell r="E303">
            <v>39534</v>
          </cell>
          <cell r="F303">
            <v>3.835</v>
          </cell>
          <cell r="G303">
            <v>3.774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/>
          </cell>
          <cell r="B304" t="str">
            <v>NN</v>
          </cell>
          <cell r="C304">
            <v>5</v>
          </cell>
          <cell r="D304">
            <v>8</v>
          </cell>
          <cell r="E304">
            <v>39566</v>
          </cell>
          <cell r="F304">
            <v>3.8050000000000002</v>
          </cell>
          <cell r="G304">
            <v>3.7440000000000002</v>
          </cell>
          <cell r="H304">
            <v>0</v>
          </cell>
          <cell r="I304">
            <v>0</v>
          </cell>
          <cell r="J304">
            <v>0</v>
          </cell>
        </row>
        <row r="305">
          <cell r="A305" t="str">
            <v/>
          </cell>
          <cell r="B305" t="str">
            <v>NN</v>
          </cell>
          <cell r="C305">
            <v>6</v>
          </cell>
          <cell r="D305">
            <v>8</v>
          </cell>
          <cell r="E305">
            <v>39596</v>
          </cell>
          <cell r="F305">
            <v>3.835</v>
          </cell>
          <cell r="G305">
            <v>3.774</v>
          </cell>
          <cell r="H305">
            <v>0</v>
          </cell>
          <cell r="I305">
            <v>0</v>
          </cell>
          <cell r="J305">
            <v>0</v>
          </cell>
        </row>
        <row r="306">
          <cell r="A306" t="str">
            <v/>
          </cell>
          <cell r="B306" t="str">
            <v>NN</v>
          </cell>
          <cell r="C306">
            <v>7</v>
          </cell>
          <cell r="D306">
            <v>8</v>
          </cell>
          <cell r="E306">
            <v>39625</v>
          </cell>
          <cell r="F306">
            <v>3.8650000000000002</v>
          </cell>
          <cell r="G306">
            <v>3.8039999999999998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/>
          </cell>
          <cell r="B307" t="str">
            <v>NN</v>
          </cell>
          <cell r="C307">
            <v>8</v>
          </cell>
          <cell r="D307">
            <v>8</v>
          </cell>
          <cell r="E307">
            <v>39658</v>
          </cell>
          <cell r="F307">
            <v>3.895</v>
          </cell>
          <cell r="G307">
            <v>3.8340000000000001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/>
          </cell>
          <cell r="B308" t="str">
            <v>NN</v>
          </cell>
          <cell r="C308">
            <v>9</v>
          </cell>
          <cell r="D308">
            <v>8</v>
          </cell>
          <cell r="E308">
            <v>39687</v>
          </cell>
          <cell r="F308">
            <v>3.895</v>
          </cell>
          <cell r="G308">
            <v>3.8340000000000001</v>
          </cell>
          <cell r="H308">
            <v>0</v>
          </cell>
          <cell r="I308">
            <v>0</v>
          </cell>
          <cell r="J308">
            <v>0</v>
          </cell>
        </row>
        <row r="309">
          <cell r="A309" t="str">
            <v/>
          </cell>
          <cell r="B309" t="str">
            <v>NN</v>
          </cell>
          <cell r="C309">
            <v>10</v>
          </cell>
          <cell r="D309">
            <v>8</v>
          </cell>
          <cell r="E309">
            <v>39717</v>
          </cell>
          <cell r="F309">
            <v>3.92</v>
          </cell>
          <cell r="G309">
            <v>3.859</v>
          </cell>
          <cell r="H309">
            <v>0</v>
          </cell>
          <cell r="I309">
            <v>0</v>
          </cell>
          <cell r="J309">
            <v>0</v>
          </cell>
        </row>
        <row r="310">
          <cell r="A310" t="str">
            <v/>
          </cell>
          <cell r="B310" t="str">
            <v>NN</v>
          </cell>
          <cell r="C310">
            <v>11</v>
          </cell>
          <cell r="D310">
            <v>8</v>
          </cell>
          <cell r="E310">
            <v>39750</v>
          </cell>
          <cell r="F310">
            <v>4.07</v>
          </cell>
          <cell r="G310">
            <v>4.0090000000000003</v>
          </cell>
          <cell r="H310">
            <v>0</v>
          </cell>
          <cell r="I310">
            <v>0</v>
          </cell>
          <cell r="J310">
            <v>0</v>
          </cell>
        </row>
        <row r="311">
          <cell r="A311" t="str">
            <v/>
          </cell>
          <cell r="B311" t="str">
            <v>NN</v>
          </cell>
          <cell r="C311">
            <v>12</v>
          </cell>
          <cell r="D311">
            <v>8</v>
          </cell>
          <cell r="E311">
            <v>39776</v>
          </cell>
          <cell r="F311">
            <v>4.22</v>
          </cell>
          <cell r="G311">
            <v>4.1589999999999998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/>
          </cell>
          <cell r="B312" t="str">
            <v>NR</v>
          </cell>
          <cell r="C312">
            <v>1</v>
          </cell>
          <cell r="D312">
            <v>3</v>
          </cell>
          <cell r="E312">
            <v>37623</v>
          </cell>
          <cell r="F312">
            <v>-0.95499999999999996</v>
          </cell>
          <cell r="G312">
            <v>-0.91</v>
          </cell>
          <cell r="H312">
            <v>0</v>
          </cell>
          <cell r="I312">
            <v>0</v>
          </cell>
          <cell r="J312">
            <v>0</v>
          </cell>
        </row>
        <row r="313">
          <cell r="A313" t="str">
            <v/>
          </cell>
          <cell r="B313" t="str">
            <v>NR</v>
          </cell>
          <cell r="C313">
            <v>2</v>
          </cell>
          <cell r="D313">
            <v>3</v>
          </cell>
          <cell r="E313">
            <v>37655</v>
          </cell>
          <cell r="F313">
            <v>-0.94499999999999995</v>
          </cell>
          <cell r="G313">
            <v>-0.94499999999999995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/>
          </cell>
          <cell r="B314" t="str">
            <v>NR</v>
          </cell>
          <cell r="C314">
            <v>3</v>
          </cell>
          <cell r="D314">
            <v>3</v>
          </cell>
          <cell r="E314">
            <v>37683</v>
          </cell>
          <cell r="F314">
            <v>-0.96499999999999997</v>
          </cell>
          <cell r="G314">
            <v>-0.96499999999999997</v>
          </cell>
          <cell r="H314">
            <v>0</v>
          </cell>
          <cell r="I314">
            <v>0</v>
          </cell>
          <cell r="J314">
            <v>0</v>
          </cell>
        </row>
        <row r="315">
          <cell r="A315" t="str">
            <v/>
          </cell>
          <cell r="B315" t="str">
            <v>NR</v>
          </cell>
          <cell r="C315">
            <v>4</v>
          </cell>
          <cell r="D315">
            <v>3</v>
          </cell>
          <cell r="E315">
            <v>37712</v>
          </cell>
          <cell r="F315">
            <v>-0.96</v>
          </cell>
          <cell r="G315">
            <v>-0.94499999999999995</v>
          </cell>
          <cell r="H315">
            <v>120</v>
          </cell>
          <cell r="I315">
            <v>0</v>
          </cell>
          <cell r="J315">
            <v>0</v>
          </cell>
        </row>
        <row r="316">
          <cell r="A316" t="str">
            <v/>
          </cell>
          <cell r="B316" t="str">
            <v>NR</v>
          </cell>
          <cell r="C316">
            <v>5</v>
          </cell>
          <cell r="D316">
            <v>3</v>
          </cell>
          <cell r="E316">
            <v>37742</v>
          </cell>
          <cell r="F316">
            <v>-0.92</v>
          </cell>
          <cell r="G316">
            <v>-0.86499999999999999</v>
          </cell>
          <cell r="H316">
            <v>124</v>
          </cell>
          <cell r="I316">
            <v>0</v>
          </cell>
          <cell r="J316">
            <v>0</v>
          </cell>
        </row>
        <row r="317">
          <cell r="A317" t="str">
            <v/>
          </cell>
          <cell r="B317" t="str">
            <v>NR</v>
          </cell>
          <cell r="C317">
            <v>6</v>
          </cell>
          <cell r="D317">
            <v>3</v>
          </cell>
          <cell r="E317">
            <v>37774</v>
          </cell>
          <cell r="F317">
            <v>-0.87</v>
          </cell>
          <cell r="G317">
            <v>-0.83499999999999996</v>
          </cell>
          <cell r="H317">
            <v>120</v>
          </cell>
          <cell r="I317">
            <v>0</v>
          </cell>
          <cell r="J317">
            <v>0</v>
          </cell>
        </row>
        <row r="318">
          <cell r="A318" t="str">
            <v/>
          </cell>
          <cell r="B318" t="str">
            <v>NR</v>
          </cell>
          <cell r="C318">
            <v>7</v>
          </cell>
          <cell r="D318">
            <v>3</v>
          </cell>
          <cell r="E318">
            <v>37803</v>
          </cell>
          <cell r="F318">
            <v>-0.81</v>
          </cell>
          <cell r="G318">
            <v>-0.83499999999999996</v>
          </cell>
          <cell r="H318">
            <v>186</v>
          </cell>
          <cell r="I318">
            <v>0</v>
          </cell>
          <cell r="J318">
            <v>0</v>
          </cell>
        </row>
        <row r="319">
          <cell r="A319" t="str">
            <v/>
          </cell>
          <cell r="B319" t="str">
            <v>NR</v>
          </cell>
          <cell r="C319">
            <v>8</v>
          </cell>
          <cell r="D319">
            <v>3</v>
          </cell>
          <cell r="E319">
            <v>37834</v>
          </cell>
          <cell r="F319">
            <v>-0.81</v>
          </cell>
          <cell r="G319">
            <v>-0.83499999999999996</v>
          </cell>
          <cell r="H319">
            <v>186</v>
          </cell>
          <cell r="I319">
            <v>0</v>
          </cell>
          <cell r="J319">
            <v>0</v>
          </cell>
        </row>
        <row r="320">
          <cell r="A320" t="str">
            <v/>
          </cell>
          <cell r="B320" t="str">
            <v>NR</v>
          </cell>
          <cell r="C320">
            <v>9</v>
          </cell>
          <cell r="D320">
            <v>3</v>
          </cell>
          <cell r="E320">
            <v>37866</v>
          </cell>
          <cell r="F320">
            <v>-0.81</v>
          </cell>
          <cell r="G320">
            <v>-0.83499999999999996</v>
          </cell>
          <cell r="H320">
            <v>180</v>
          </cell>
          <cell r="I320">
            <v>0</v>
          </cell>
          <cell r="J320">
            <v>0</v>
          </cell>
        </row>
        <row r="321">
          <cell r="A321" t="str">
            <v/>
          </cell>
          <cell r="B321" t="str">
            <v>NR</v>
          </cell>
          <cell r="C321">
            <v>10</v>
          </cell>
          <cell r="D321">
            <v>3</v>
          </cell>
          <cell r="E321">
            <v>37895</v>
          </cell>
          <cell r="F321">
            <v>-0.85</v>
          </cell>
          <cell r="G321">
            <v>-0.83499999999999996</v>
          </cell>
          <cell r="H321">
            <v>124</v>
          </cell>
          <cell r="I321">
            <v>0</v>
          </cell>
          <cell r="J321">
            <v>0</v>
          </cell>
        </row>
        <row r="322">
          <cell r="A322" t="str">
            <v/>
          </cell>
          <cell r="B322" t="str">
            <v>NR</v>
          </cell>
          <cell r="C322">
            <v>1</v>
          </cell>
          <cell r="D322">
            <v>4</v>
          </cell>
          <cell r="E322">
            <v>37988</v>
          </cell>
          <cell r="F322">
            <v>-0.65500000000000003</v>
          </cell>
          <cell r="G322">
            <v>-0.67</v>
          </cell>
          <cell r="H322">
            <v>0</v>
          </cell>
          <cell r="I322">
            <v>0</v>
          </cell>
          <cell r="J322">
            <v>0</v>
          </cell>
        </row>
        <row r="323">
          <cell r="A323" t="str">
            <v/>
          </cell>
          <cell r="B323" t="str">
            <v>NR</v>
          </cell>
          <cell r="C323">
            <v>2</v>
          </cell>
          <cell r="D323">
            <v>4</v>
          </cell>
          <cell r="E323">
            <v>38019</v>
          </cell>
          <cell r="F323">
            <v>-0.65500000000000003</v>
          </cell>
          <cell r="G323">
            <v>-0.67</v>
          </cell>
          <cell r="H323">
            <v>0</v>
          </cell>
          <cell r="I323">
            <v>0</v>
          </cell>
          <cell r="J323">
            <v>0</v>
          </cell>
        </row>
        <row r="324">
          <cell r="A324" t="str">
            <v/>
          </cell>
          <cell r="B324" t="str">
            <v>NR</v>
          </cell>
          <cell r="C324">
            <v>3</v>
          </cell>
          <cell r="D324">
            <v>4</v>
          </cell>
          <cell r="E324">
            <v>38047</v>
          </cell>
          <cell r="F324">
            <v>-0.65500000000000003</v>
          </cell>
          <cell r="G324">
            <v>-0.67</v>
          </cell>
          <cell r="H324">
            <v>0</v>
          </cell>
          <cell r="I324">
            <v>0</v>
          </cell>
          <cell r="J324">
            <v>0</v>
          </cell>
        </row>
        <row r="325">
          <cell r="A325" t="str">
            <v/>
          </cell>
          <cell r="B325" t="str">
            <v>NR</v>
          </cell>
          <cell r="C325">
            <v>4</v>
          </cell>
          <cell r="D325">
            <v>4</v>
          </cell>
          <cell r="E325">
            <v>38078</v>
          </cell>
          <cell r="F325">
            <v>-0.73</v>
          </cell>
          <cell r="G325">
            <v>-0.745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/>
          </cell>
          <cell r="B326" t="str">
            <v>NR</v>
          </cell>
          <cell r="C326">
            <v>5</v>
          </cell>
          <cell r="D326">
            <v>4</v>
          </cell>
          <cell r="E326">
            <v>38110</v>
          </cell>
          <cell r="F326">
            <v>-0.73</v>
          </cell>
          <cell r="G326">
            <v>-0.745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/>
          </cell>
          <cell r="B327" t="str">
            <v>NR</v>
          </cell>
          <cell r="C327">
            <v>6</v>
          </cell>
          <cell r="D327">
            <v>4</v>
          </cell>
          <cell r="E327">
            <v>38139</v>
          </cell>
          <cell r="F327">
            <v>-0.73</v>
          </cell>
          <cell r="G327">
            <v>-0.745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/>
          </cell>
          <cell r="B328" t="str">
            <v>NR</v>
          </cell>
          <cell r="C328">
            <v>7</v>
          </cell>
          <cell r="D328">
            <v>4</v>
          </cell>
          <cell r="E328">
            <v>38169</v>
          </cell>
          <cell r="F328">
            <v>-0.73</v>
          </cell>
          <cell r="G328">
            <v>-0.745</v>
          </cell>
          <cell r="H328">
            <v>0</v>
          </cell>
          <cell r="I328">
            <v>0</v>
          </cell>
          <cell r="J328">
            <v>0</v>
          </cell>
        </row>
        <row r="329">
          <cell r="A329" t="str">
            <v/>
          </cell>
          <cell r="B329" t="str">
            <v>NR</v>
          </cell>
          <cell r="C329">
            <v>8</v>
          </cell>
          <cell r="D329">
            <v>4</v>
          </cell>
          <cell r="E329">
            <v>38201</v>
          </cell>
          <cell r="F329">
            <v>-0.73</v>
          </cell>
          <cell r="G329">
            <v>-0.745</v>
          </cell>
          <cell r="H329">
            <v>0</v>
          </cell>
          <cell r="I329">
            <v>0</v>
          </cell>
          <cell r="J329">
            <v>0</v>
          </cell>
        </row>
        <row r="330">
          <cell r="A330" t="str">
            <v/>
          </cell>
          <cell r="B330" t="str">
            <v>NR</v>
          </cell>
          <cell r="C330">
            <v>9</v>
          </cell>
          <cell r="D330">
            <v>4</v>
          </cell>
          <cell r="E330">
            <v>38231</v>
          </cell>
          <cell r="F330">
            <v>-0.73</v>
          </cell>
          <cell r="G330">
            <v>-0.745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/>
          </cell>
          <cell r="B331" t="str">
            <v>NR</v>
          </cell>
          <cell r="C331">
            <v>10</v>
          </cell>
          <cell r="D331">
            <v>4</v>
          </cell>
          <cell r="E331">
            <v>38261</v>
          </cell>
          <cell r="F331">
            <v>-0.73</v>
          </cell>
          <cell r="G331">
            <v>-0.745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/>
          </cell>
          <cell r="B332" t="str">
            <v>NR</v>
          </cell>
          <cell r="C332">
            <v>11</v>
          </cell>
          <cell r="D332">
            <v>4</v>
          </cell>
          <cell r="E332">
            <v>38292</v>
          </cell>
          <cell r="F332">
            <v>-0.56000000000000005</v>
          </cell>
          <cell r="G332">
            <v>-0.57499999999999996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/>
          </cell>
          <cell r="B333" t="str">
            <v>NR</v>
          </cell>
          <cell r="C333">
            <v>12</v>
          </cell>
          <cell r="D333">
            <v>4</v>
          </cell>
          <cell r="E333">
            <v>38322</v>
          </cell>
          <cell r="F333">
            <v>-0.56000000000000005</v>
          </cell>
          <cell r="G333">
            <v>-0.57499999999999996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/>
          </cell>
          <cell r="B334" t="str">
            <v>NS</v>
          </cell>
          <cell r="C334">
            <v>1</v>
          </cell>
          <cell r="D334">
            <v>3</v>
          </cell>
          <cell r="E334">
            <v>37623</v>
          </cell>
          <cell r="F334">
            <v>-0.18</v>
          </cell>
          <cell r="G334">
            <v>-0.18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/>
          </cell>
          <cell r="B335" t="str">
            <v>NS</v>
          </cell>
          <cell r="C335">
            <v>2</v>
          </cell>
          <cell r="D335">
            <v>3</v>
          </cell>
          <cell r="E335">
            <v>37655</v>
          </cell>
          <cell r="F335">
            <v>-0.19</v>
          </cell>
          <cell r="G335">
            <v>-0.19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/>
          </cell>
          <cell r="B336" t="str">
            <v>NS</v>
          </cell>
          <cell r="C336">
            <v>3</v>
          </cell>
          <cell r="D336">
            <v>3</v>
          </cell>
          <cell r="E336">
            <v>37683</v>
          </cell>
          <cell r="F336">
            <v>-0.21</v>
          </cell>
          <cell r="G336">
            <v>-0.2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/>
          </cell>
          <cell r="B337" t="str">
            <v>NS</v>
          </cell>
          <cell r="C337">
            <v>4</v>
          </cell>
          <cell r="D337">
            <v>3</v>
          </cell>
          <cell r="E337">
            <v>37712</v>
          </cell>
          <cell r="F337">
            <v>-0.16</v>
          </cell>
          <cell r="G337">
            <v>-0.16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/>
          </cell>
          <cell r="B338" t="str">
            <v>NS</v>
          </cell>
          <cell r="C338">
            <v>5</v>
          </cell>
          <cell r="D338">
            <v>3</v>
          </cell>
          <cell r="E338">
            <v>37742</v>
          </cell>
          <cell r="F338">
            <v>-0.16</v>
          </cell>
          <cell r="G338">
            <v>-0.1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/>
          </cell>
          <cell r="B339" t="str">
            <v>NS</v>
          </cell>
          <cell r="C339">
            <v>6</v>
          </cell>
          <cell r="D339">
            <v>3</v>
          </cell>
          <cell r="E339">
            <v>37774</v>
          </cell>
          <cell r="F339">
            <v>-0.16</v>
          </cell>
          <cell r="G339">
            <v>-0.16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/>
          </cell>
          <cell r="B340" t="str">
            <v>NS</v>
          </cell>
          <cell r="C340">
            <v>7</v>
          </cell>
          <cell r="D340">
            <v>3</v>
          </cell>
          <cell r="E340">
            <v>37803</v>
          </cell>
          <cell r="F340">
            <v>-0.16</v>
          </cell>
          <cell r="G340">
            <v>-0.16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/>
          </cell>
          <cell r="B341" t="str">
            <v>NS</v>
          </cell>
          <cell r="C341">
            <v>8</v>
          </cell>
          <cell r="D341">
            <v>3</v>
          </cell>
          <cell r="E341">
            <v>37834</v>
          </cell>
          <cell r="F341">
            <v>-0.16</v>
          </cell>
          <cell r="G341">
            <v>-0.16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/>
          </cell>
          <cell r="B342" t="str">
            <v>NS</v>
          </cell>
          <cell r="C342">
            <v>9</v>
          </cell>
          <cell r="D342">
            <v>3</v>
          </cell>
          <cell r="E342">
            <v>37866</v>
          </cell>
          <cell r="F342">
            <v>-0.16</v>
          </cell>
          <cell r="G342">
            <v>-0.16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/>
          </cell>
          <cell r="B343" t="str">
            <v>NS</v>
          </cell>
          <cell r="C343">
            <v>10</v>
          </cell>
          <cell r="D343">
            <v>3</v>
          </cell>
          <cell r="E343">
            <v>37895</v>
          </cell>
          <cell r="F343">
            <v>-0.16</v>
          </cell>
          <cell r="G343">
            <v>-0.16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/>
          </cell>
          <cell r="B344" t="str">
            <v>NS</v>
          </cell>
          <cell r="C344">
            <v>11</v>
          </cell>
          <cell r="D344">
            <v>3</v>
          </cell>
          <cell r="E344">
            <v>3792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A345" t="str">
            <v/>
          </cell>
          <cell r="B345" t="str">
            <v>NS</v>
          </cell>
          <cell r="C345">
            <v>12</v>
          </cell>
          <cell r="D345">
            <v>3</v>
          </cell>
          <cell r="E345">
            <v>379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/>
          </cell>
          <cell r="B346" t="str">
            <v>NS</v>
          </cell>
          <cell r="C346">
            <v>1</v>
          </cell>
          <cell r="D346">
            <v>4</v>
          </cell>
          <cell r="E346">
            <v>3798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 t="str">
            <v/>
          </cell>
          <cell r="B347" t="str">
            <v>NS</v>
          </cell>
          <cell r="C347">
            <v>2</v>
          </cell>
          <cell r="D347">
            <v>4</v>
          </cell>
          <cell r="E347">
            <v>38019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/>
          </cell>
          <cell r="B348" t="str">
            <v>NS</v>
          </cell>
          <cell r="C348">
            <v>3</v>
          </cell>
          <cell r="D348">
            <v>4</v>
          </cell>
          <cell r="E348">
            <v>3804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A349" t="str">
            <v/>
          </cell>
          <cell r="B349" t="str">
            <v>NS</v>
          </cell>
          <cell r="C349">
            <v>4</v>
          </cell>
          <cell r="D349">
            <v>4</v>
          </cell>
          <cell r="E349">
            <v>38078</v>
          </cell>
          <cell r="F349">
            <v>-7.0000000000000007E-2</v>
          </cell>
          <cell r="G349">
            <v>-7.0000000000000007E-2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/>
          </cell>
          <cell r="B350" t="str">
            <v>NS</v>
          </cell>
          <cell r="C350">
            <v>5</v>
          </cell>
          <cell r="D350">
            <v>4</v>
          </cell>
          <cell r="E350">
            <v>38110</v>
          </cell>
          <cell r="F350">
            <v>-7.0000000000000007E-2</v>
          </cell>
          <cell r="G350">
            <v>-7.0000000000000007E-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/>
          </cell>
          <cell r="B351" t="str">
            <v>NS</v>
          </cell>
          <cell r="C351">
            <v>6</v>
          </cell>
          <cell r="D351">
            <v>4</v>
          </cell>
          <cell r="E351">
            <v>38139</v>
          </cell>
          <cell r="F351">
            <v>-7.0000000000000007E-2</v>
          </cell>
          <cell r="G351">
            <v>-7.0000000000000007E-2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/>
          </cell>
          <cell r="B352" t="str">
            <v>NS</v>
          </cell>
          <cell r="C352">
            <v>7</v>
          </cell>
          <cell r="D352">
            <v>4</v>
          </cell>
          <cell r="E352">
            <v>38169</v>
          </cell>
          <cell r="F352">
            <v>-7.0000000000000007E-2</v>
          </cell>
          <cell r="G352">
            <v>-7.0000000000000007E-2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/>
          </cell>
          <cell r="B353" t="str">
            <v>NS</v>
          </cell>
          <cell r="C353">
            <v>8</v>
          </cell>
          <cell r="D353">
            <v>4</v>
          </cell>
          <cell r="E353">
            <v>38201</v>
          </cell>
          <cell r="F353">
            <v>-7.0000000000000007E-2</v>
          </cell>
          <cell r="G353">
            <v>-7.0000000000000007E-2</v>
          </cell>
          <cell r="H353">
            <v>0</v>
          </cell>
          <cell r="I353">
            <v>0</v>
          </cell>
          <cell r="J353">
            <v>0</v>
          </cell>
        </row>
        <row r="354">
          <cell r="A354" t="str">
            <v/>
          </cell>
          <cell r="B354" t="str">
            <v>NS</v>
          </cell>
          <cell r="C354">
            <v>9</v>
          </cell>
          <cell r="D354">
            <v>4</v>
          </cell>
          <cell r="E354">
            <v>38231</v>
          </cell>
          <cell r="F354">
            <v>-7.0000000000000007E-2</v>
          </cell>
          <cell r="G354">
            <v>-7.0000000000000007E-2</v>
          </cell>
          <cell r="H354">
            <v>0</v>
          </cell>
          <cell r="I354">
            <v>0</v>
          </cell>
          <cell r="J354">
            <v>0</v>
          </cell>
        </row>
        <row r="355">
          <cell r="A355" t="str">
            <v/>
          </cell>
          <cell r="B355" t="str">
            <v>NS</v>
          </cell>
          <cell r="C355">
            <v>10</v>
          </cell>
          <cell r="D355">
            <v>4</v>
          </cell>
          <cell r="E355">
            <v>38261</v>
          </cell>
          <cell r="F355">
            <v>-7.0000000000000007E-2</v>
          </cell>
          <cell r="G355">
            <v>-7.0000000000000007E-2</v>
          </cell>
          <cell r="H355">
            <v>0</v>
          </cell>
          <cell r="I355">
            <v>0</v>
          </cell>
          <cell r="J355">
            <v>0</v>
          </cell>
        </row>
        <row r="356">
          <cell r="A356" t="str">
            <v/>
          </cell>
          <cell r="B356" t="str">
            <v>NX</v>
          </cell>
          <cell r="C356">
            <v>1</v>
          </cell>
          <cell r="D356">
            <v>3</v>
          </cell>
          <cell r="E356">
            <v>37623</v>
          </cell>
          <cell r="F356">
            <v>0.90500000000000003</v>
          </cell>
          <cell r="G356">
            <v>0.88</v>
          </cell>
          <cell r="H356">
            <v>62</v>
          </cell>
          <cell r="I356">
            <v>0</v>
          </cell>
          <cell r="J356">
            <v>0</v>
          </cell>
        </row>
        <row r="357">
          <cell r="A357" t="str">
            <v/>
          </cell>
          <cell r="B357" t="str">
            <v>NX</v>
          </cell>
          <cell r="C357">
            <v>2</v>
          </cell>
          <cell r="D357">
            <v>3</v>
          </cell>
          <cell r="E357">
            <v>37655</v>
          </cell>
          <cell r="F357">
            <v>0.87</v>
          </cell>
          <cell r="G357">
            <v>0.86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/>
          </cell>
          <cell r="B358" t="str">
            <v>NX</v>
          </cell>
          <cell r="C358">
            <v>3</v>
          </cell>
          <cell r="D358">
            <v>3</v>
          </cell>
          <cell r="E358">
            <v>37683</v>
          </cell>
          <cell r="F358">
            <v>0.55000000000000004</v>
          </cell>
          <cell r="G358">
            <v>0.55000000000000004</v>
          </cell>
          <cell r="H358">
            <v>0</v>
          </cell>
          <cell r="I358">
            <v>0</v>
          </cell>
          <cell r="J358">
            <v>0</v>
          </cell>
        </row>
        <row r="359">
          <cell r="A359" t="str">
            <v/>
          </cell>
          <cell r="B359" t="str">
            <v>NX</v>
          </cell>
          <cell r="C359">
            <v>4</v>
          </cell>
          <cell r="D359">
            <v>3</v>
          </cell>
          <cell r="E359">
            <v>37712</v>
          </cell>
          <cell r="F359">
            <v>0.33750000000000002</v>
          </cell>
          <cell r="G359">
            <v>0.33250000000000002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/>
          </cell>
          <cell r="B360" t="str">
            <v>NX</v>
          </cell>
          <cell r="C360">
            <v>5</v>
          </cell>
          <cell r="D360">
            <v>3</v>
          </cell>
          <cell r="E360">
            <v>37742</v>
          </cell>
          <cell r="F360">
            <v>0.33750000000000002</v>
          </cell>
          <cell r="G360">
            <v>0.33250000000000002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/>
          </cell>
          <cell r="B361" t="str">
            <v>NX</v>
          </cell>
          <cell r="C361">
            <v>6</v>
          </cell>
          <cell r="D361">
            <v>3</v>
          </cell>
          <cell r="E361">
            <v>37774</v>
          </cell>
          <cell r="F361">
            <v>0.33750000000000002</v>
          </cell>
          <cell r="G361">
            <v>0.33250000000000002</v>
          </cell>
          <cell r="H361">
            <v>0</v>
          </cell>
          <cell r="I361">
            <v>0</v>
          </cell>
          <cell r="J361">
            <v>0</v>
          </cell>
        </row>
        <row r="362">
          <cell r="A362" t="str">
            <v/>
          </cell>
          <cell r="B362" t="str">
            <v>NX</v>
          </cell>
          <cell r="C362">
            <v>7</v>
          </cell>
          <cell r="D362">
            <v>3</v>
          </cell>
          <cell r="E362">
            <v>37803</v>
          </cell>
          <cell r="F362">
            <v>0.33750000000000002</v>
          </cell>
          <cell r="G362">
            <v>0.33250000000000002</v>
          </cell>
          <cell r="H362">
            <v>0</v>
          </cell>
          <cell r="I362">
            <v>0</v>
          </cell>
          <cell r="J362">
            <v>0</v>
          </cell>
        </row>
        <row r="363">
          <cell r="A363" t="str">
            <v/>
          </cell>
          <cell r="B363" t="str">
            <v>NX</v>
          </cell>
          <cell r="C363">
            <v>8</v>
          </cell>
          <cell r="D363">
            <v>3</v>
          </cell>
          <cell r="E363">
            <v>37834</v>
          </cell>
          <cell r="F363">
            <v>0.33750000000000002</v>
          </cell>
          <cell r="G363">
            <v>0.33250000000000002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/>
          </cell>
          <cell r="B364" t="str">
            <v>NX</v>
          </cell>
          <cell r="C364">
            <v>9</v>
          </cell>
          <cell r="D364">
            <v>3</v>
          </cell>
          <cell r="E364">
            <v>37866</v>
          </cell>
          <cell r="F364">
            <v>0.33750000000000002</v>
          </cell>
          <cell r="G364">
            <v>0.33250000000000002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/>
          </cell>
          <cell r="B365" t="str">
            <v>NX</v>
          </cell>
          <cell r="C365">
            <v>10</v>
          </cell>
          <cell r="D365">
            <v>3</v>
          </cell>
          <cell r="E365">
            <v>37895</v>
          </cell>
          <cell r="F365">
            <v>0.33750000000000002</v>
          </cell>
          <cell r="G365">
            <v>0.33250000000000002</v>
          </cell>
          <cell r="H365">
            <v>0</v>
          </cell>
          <cell r="I365">
            <v>0</v>
          </cell>
          <cell r="J365">
            <v>0</v>
          </cell>
        </row>
        <row r="366">
          <cell r="A366" t="str">
            <v/>
          </cell>
          <cell r="B366" t="str">
            <v>NZ</v>
          </cell>
          <cell r="C366">
            <v>1</v>
          </cell>
          <cell r="D366">
            <v>3</v>
          </cell>
          <cell r="E366">
            <v>37623</v>
          </cell>
          <cell r="F366">
            <v>1.575</v>
          </cell>
          <cell r="G366">
            <v>1.5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 t="str">
            <v/>
          </cell>
          <cell r="B367" t="str">
            <v>NZ</v>
          </cell>
          <cell r="C367">
            <v>2</v>
          </cell>
          <cell r="D367">
            <v>3</v>
          </cell>
          <cell r="E367">
            <v>37655</v>
          </cell>
          <cell r="F367">
            <v>1.2350000000000001</v>
          </cell>
          <cell r="G367">
            <v>1.22</v>
          </cell>
          <cell r="H367">
            <v>112</v>
          </cell>
          <cell r="I367">
            <v>0</v>
          </cell>
          <cell r="J367">
            <v>0</v>
          </cell>
        </row>
        <row r="368">
          <cell r="A368" t="str">
            <v/>
          </cell>
          <cell r="B368" t="str">
            <v>NZ</v>
          </cell>
          <cell r="C368">
            <v>3</v>
          </cell>
          <cell r="D368">
            <v>3</v>
          </cell>
          <cell r="E368">
            <v>37683</v>
          </cell>
          <cell r="F368">
            <v>0.63</v>
          </cell>
          <cell r="G368">
            <v>0.61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/>
          </cell>
          <cell r="B369" t="str">
            <v>NZ</v>
          </cell>
          <cell r="C369">
            <v>4</v>
          </cell>
          <cell r="D369">
            <v>3</v>
          </cell>
          <cell r="E369">
            <v>37712</v>
          </cell>
          <cell r="F369">
            <v>0.45</v>
          </cell>
          <cell r="G369">
            <v>0.4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/>
          </cell>
          <cell r="B370" t="str">
            <v>NZ</v>
          </cell>
          <cell r="C370">
            <v>5</v>
          </cell>
          <cell r="D370">
            <v>3</v>
          </cell>
          <cell r="E370">
            <v>37742</v>
          </cell>
          <cell r="F370">
            <v>0.36</v>
          </cell>
          <cell r="G370">
            <v>0.36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/>
          </cell>
          <cell r="B371" t="str">
            <v>NZ</v>
          </cell>
          <cell r="C371">
            <v>6</v>
          </cell>
          <cell r="D371">
            <v>3</v>
          </cell>
          <cell r="E371">
            <v>37774</v>
          </cell>
          <cell r="F371">
            <v>0.35</v>
          </cell>
          <cell r="G371">
            <v>0.35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/>
          </cell>
          <cell r="B372" t="str">
            <v>NZ</v>
          </cell>
          <cell r="C372">
            <v>7</v>
          </cell>
          <cell r="D372">
            <v>3</v>
          </cell>
          <cell r="E372">
            <v>37803</v>
          </cell>
          <cell r="F372">
            <v>0.46750000000000003</v>
          </cell>
          <cell r="G372">
            <v>0.46750000000000003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/>
          </cell>
          <cell r="B373" t="str">
            <v>NZ</v>
          </cell>
          <cell r="C373">
            <v>8</v>
          </cell>
          <cell r="D373">
            <v>3</v>
          </cell>
          <cell r="E373">
            <v>37834</v>
          </cell>
          <cell r="F373">
            <v>0.46250000000000002</v>
          </cell>
          <cell r="G373">
            <v>0.46250000000000002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/>
          </cell>
          <cell r="B374" t="str">
            <v>NZ</v>
          </cell>
          <cell r="C374">
            <v>9</v>
          </cell>
          <cell r="D374">
            <v>3</v>
          </cell>
          <cell r="E374">
            <v>37866</v>
          </cell>
          <cell r="F374">
            <v>0.33750000000000002</v>
          </cell>
          <cell r="G374">
            <v>0.33750000000000002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/>
          </cell>
          <cell r="B375" t="str">
            <v>NZ</v>
          </cell>
          <cell r="C375">
            <v>10</v>
          </cell>
          <cell r="D375">
            <v>3</v>
          </cell>
          <cell r="E375">
            <v>37895</v>
          </cell>
          <cell r="F375">
            <v>0.39</v>
          </cell>
          <cell r="G375">
            <v>0.39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/>
          </cell>
          <cell r="B376" t="str">
            <v>NZ</v>
          </cell>
          <cell r="C376">
            <v>11</v>
          </cell>
          <cell r="D376">
            <v>3</v>
          </cell>
          <cell r="E376">
            <v>37928</v>
          </cell>
          <cell r="F376">
            <v>0.46250000000000002</v>
          </cell>
          <cell r="G376">
            <v>0.46250000000000002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/>
          </cell>
          <cell r="B377" t="str">
            <v>NZ</v>
          </cell>
          <cell r="C377">
            <v>12</v>
          </cell>
          <cell r="D377">
            <v>3</v>
          </cell>
          <cell r="E377">
            <v>37956</v>
          </cell>
          <cell r="F377">
            <v>0.97</v>
          </cell>
          <cell r="G377">
            <v>0.97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/>
          </cell>
          <cell r="B378" t="str">
            <v>NZ</v>
          </cell>
          <cell r="C378">
            <v>1</v>
          </cell>
          <cell r="D378">
            <v>4</v>
          </cell>
          <cell r="E378">
            <v>37988</v>
          </cell>
          <cell r="F378">
            <v>1.9875</v>
          </cell>
          <cell r="G378">
            <v>1.9875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/>
          </cell>
          <cell r="B379" t="str">
            <v>NZ</v>
          </cell>
          <cell r="C379">
            <v>2</v>
          </cell>
          <cell r="D379">
            <v>4</v>
          </cell>
          <cell r="E379">
            <v>38019</v>
          </cell>
          <cell r="F379">
            <v>1.89</v>
          </cell>
          <cell r="G379">
            <v>1.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/>
          </cell>
          <cell r="B380" t="str">
            <v>NZ</v>
          </cell>
          <cell r="C380">
            <v>3</v>
          </cell>
          <cell r="D380">
            <v>4</v>
          </cell>
          <cell r="E380">
            <v>38047</v>
          </cell>
          <cell r="F380">
            <v>0.54</v>
          </cell>
          <cell r="G380">
            <v>0.54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/>
          </cell>
          <cell r="B381" t="str">
            <v>PA</v>
          </cell>
          <cell r="C381">
            <v>12</v>
          </cell>
          <cell r="D381">
            <v>2</v>
          </cell>
          <cell r="E381">
            <v>37616</v>
          </cell>
          <cell r="F381">
            <v>246.45</v>
          </cell>
          <cell r="G381">
            <v>253</v>
          </cell>
          <cell r="H381">
            <v>19</v>
          </cell>
          <cell r="I381">
            <v>0</v>
          </cell>
          <cell r="J381">
            <v>0</v>
          </cell>
        </row>
        <row r="382">
          <cell r="A382" t="str">
            <v/>
          </cell>
          <cell r="B382" t="str">
            <v>PA</v>
          </cell>
          <cell r="C382">
            <v>3</v>
          </cell>
          <cell r="D382">
            <v>3</v>
          </cell>
          <cell r="E382">
            <v>37706</v>
          </cell>
          <cell r="F382">
            <v>248.2</v>
          </cell>
          <cell r="G382">
            <v>255</v>
          </cell>
          <cell r="H382">
            <v>169</v>
          </cell>
          <cell r="I382">
            <v>255</v>
          </cell>
          <cell r="J382">
            <v>243.5</v>
          </cell>
        </row>
        <row r="383">
          <cell r="A383" t="str">
            <v/>
          </cell>
          <cell r="B383" t="str">
            <v>PB</v>
          </cell>
          <cell r="C383">
            <v>1</v>
          </cell>
          <cell r="D383">
            <v>3</v>
          </cell>
          <cell r="E383">
            <v>37623</v>
          </cell>
          <cell r="F383">
            <v>-0.22</v>
          </cell>
          <cell r="G383">
            <v>-0.22</v>
          </cell>
          <cell r="H383">
            <v>248</v>
          </cell>
          <cell r="I383">
            <v>0</v>
          </cell>
          <cell r="J383">
            <v>0</v>
          </cell>
        </row>
        <row r="384">
          <cell r="A384" t="str">
            <v/>
          </cell>
          <cell r="B384" t="str">
            <v>PB</v>
          </cell>
          <cell r="C384">
            <v>2</v>
          </cell>
          <cell r="D384">
            <v>3</v>
          </cell>
          <cell r="E384">
            <v>37655</v>
          </cell>
          <cell r="F384">
            <v>-0.26</v>
          </cell>
          <cell r="G384">
            <v>-0.26</v>
          </cell>
          <cell r="H384">
            <v>224</v>
          </cell>
          <cell r="I384">
            <v>0</v>
          </cell>
          <cell r="J384">
            <v>0</v>
          </cell>
        </row>
        <row r="385">
          <cell r="A385" t="str">
            <v/>
          </cell>
          <cell r="B385" t="str">
            <v>PB</v>
          </cell>
          <cell r="C385">
            <v>3</v>
          </cell>
          <cell r="D385">
            <v>3</v>
          </cell>
          <cell r="E385">
            <v>37683</v>
          </cell>
          <cell r="F385">
            <v>-0.27</v>
          </cell>
          <cell r="G385">
            <v>-0.27</v>
          </cell>
          <cell r="H385">
            <v>248</v>
          </cell>
          <cell r="I385">
            <v>0</v>
          </cell>
          <cell r="J385">
            <v>0</v>
          </cell>
        </row>
        <row r="386">
          <cell r="A386" t="str">
            <v/>
          </cell>
          <cell r="B386" t="str">
            <v>PB</v>
          </cell>
          <cell r="C386">
            <v>4</v>
          </cell>
          <cell r="D386">
            <v>3</v>
          </cell>
          <cell r="E386">
            <v>37712</v>
          </cell>
          <cell r="F386">
            <v>-0.255</v>
          </cell>
          <cell r="G386">
            <v>-0.255</v>
          </cell>
          <cell r="H386">
            <v>0</v>
          </cell>
          <cell r="I386">
            <v>0</v>
          </cell>
          <cell r="J386">
            <v>0</v>
          </cell>
        </row>
        <row r="387">
          <cell r="A387" t="str">
            <v/>
          </cell>
          <cell r="B387" t="str">
            <v>PB</v>
          </cell>
          <cell r="C387">
            <v>5</v>
          </cell>
          <cell r="D387">
            <v>3</v>
          </cell>
          <cell r="E387">
            <v>37742</v>
          </cell>
          <cell r="F387">
            <v>-0.255</v>
          </cell>
          <cell r="G387">
            <v>-0.255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/>
          </cell>
          <cell r="B388" t="str">
            <v>PB</v>
          </cell>
          <cell r="C388">
            <v>6</v>
          </cell>
          <cell r="D388">
            <v>3</v>
          </cell>
          <cell r="E388">
            <v>37774</v>
          </cell>
          <cell r="F388">
            <v>-0.255</v>
          </cell>
          <cell r="G388">
            <v>-0.255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/>
          </cell>
          <cell r="B389" t="str">
            <v>PB</v>
          </cell>
          <cell r="C389">
            <v>7</v>
          </cell>
          <cell r="D389">
            <v>3</v>
          </cell>
          <cell r="E389">
            <v>37803</v>
          </cell>
          <cell r="F389">
            <v>-0.255</v>
          </cell>
          <cell r="G389">
            <v>-0.255</v>
          </cell>
          <cell r="H389">
            <v>0</v>
          </cell>
          <cell r="I389">
            <v>0</v>
          </cell>
          <cell r="J389">
            <v>0</v>
          </cell>
        </row>
        <row r="390">
          <cell r="A390" t="str">
            <v/>
          </cell>
          <cell r="B390" t="str">
            <v>PB</v>
          </cell>
          <cell r="C390">
            <v>8</v>
          </cell>
          <cell r="D390">
            <v>3</v>
          </cell>
          <cell r="E390">
            <v>37834</v>
          </cell>
          <cell r="F390">
            <v>-0.255</v>
          </cell>
          <cell r="G390">
            <v>-0.255</v>
          </cell>
          <cell r="H390">
            <v>0</v>
          </cell>
          <cell r="I390">
            <v>0</v>
          </cell>
          <cell r="J390">
            <v>0</v>
          </cell>
        </row>
        <row r="391">
          <cell r="A391" t="str">
            <v/>
          </cell>
          <cell r="B391" t="str">
            <v>PB</v>
          </cell>
          <cell r="C391">
            <v>9</v>
          </cell>
          <cell r="D391">
            <v>3</v>
          </cell>
          <cell r="E391">
            <v>37866</v>
          </cell>
          <cell r="F391">
            <v>-0.255</v>
          </cell>
          <cell r="G391">
            <v>-0.255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/>
          </cell>
          <cell r="B392" t="str">
            <v>PB</v>
          </cell>
          <cell r="C392">
            <v>10</v>
          </cell>
          <cell r="D392">
            <v>3</v>
          </cell>
          <cell r="E392">
            <v>37895</v>
          </cell>
          <cell r="F392">
            <v>-0.255</v>
          </cell>
          <cell r="G392">
            <v>-0.255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/>
          </cell>
          <cell r="B393" t="str">
            <v>PB</v>
          </cell>
          <cell r="C393">
            <v>11</v>
          </cell>
          <cell r="D393">
            <v>3</v>
          </cell>
          <cell r="E393">
            <v>37928</v>
          </cell>
          <cell r="F393">
            <v>-5.0000000000000001E-3</v>
          </cell>
          <cell r="G393">
            <v>-5.0000000000000001E-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/>
          </cell>
          <cell r="B394" t="str">
            <v>PB</v>
          </cell>
          <cell r="C394">
            <v>12</v>
          </cell>
          <cell r="D394">
            <v>3</v>
          </cell>
          <cell r="E394">
            <v>37956</v>
          </cell>
          <cell r="F394">
            <v>-5.0000000000000001E-3</v>
          </cell>
          <cell r="G394">
            <v>-5.0000000000000001E-3</v>
          </cell>
          <cell r="H394">
            <v>0</v>
          </cell>
          <cell r="I394">
            <v>0</v>
          </cell>
          <cell r="J394">
            <v>0</v>
          </cell>
        </row>
        <row r="395">
          <cell r="A395" t="str">
            <v/>
          </cell>
          <cell r="B395" t="str">
            <v>PB</v>
          </cell>
          <cell r="C395">
            <v>1</v>
          </cell>
          <cell r="D395">
            <v>4</v>
          </cell>
          <cell r="E395">
            <v>37988</v>
          </cell>
          <cell r="F395">
            <v>-5.0000000000000001E-3</v>
          </cell>
          <cell r="G395">
            <v>-5.0000000000000001E-3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/>
          </cell>
          <cell r="B396" t="str">
            <v>PB</v>
          </cell>
          <cell r="C396">
            <v>2</v>
          </cell>
          <cell r="D396">
            <v>4</v>
          </cell>
          <cell r="E396">
            <v>38019</v>
          </cell>
          <cell r="F396">
            <v>-5.0000000000000001E-3</v>
          </cell>
          <cell r="G396">
            <v>-5.0000000000000001E-3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/>
          </cell>
          <cell r="B397" t="str">
            <v>PB</v>
          </cell>
          <cell r="C397">
            <v>3</v>
          </cell>
          <cell r="D397">
            <v>4</v>
          </cell>
          <cell r="E397">
            <v>38047</v>
          </cell>
          <cell r="F397">
            <v>-5.0000000000000001E-3</v>
          </cell>
          <cell r="G397">
            <v>-5.0000000000000001E-3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/>
          </cell>
          <cell r="B398" t="str">
            <v>PD</v>
          </cell>
          <cell r="C398">
            <v>4</v>
          </cell>
          <cell r="D398">
            <v>3</v>
          </cell>
          <cell r="E398">
            <v>37712</v>
          </cell>
          <cell r="F398">
            <v>-8.7499999999999994E-2</v>
          </cell>
          <cell r="G398">
            <v>-0.09</v>
          </cell>
          <cell r="H398">
            <v>120</v>
          </cell>
          <cell r="I398">
            <v>0</v>
          </cell>
          <cell r="J398">
            <v>0</v>
          </cell>
        </row>
        <row r="399">
          <cell r="A399" t="str">
            <v/>
          </cell>
          <cell r="B399" t="str">
            <v>PD</v>
          </cell>
          <cell r="C399">
            <v>5</v>
          </cell>
          <cell r="D399">
            <v>3</v>
          </cell>
          <cell r="E399">
            <v>37742</v>
          </cell>
          <cell r="F399">
            <v>-8.7499999999999994E-2</v>
          </cell>
          <cell r="G399">
            <v>-0.09</v>
          </cell>
          <cell r="H399">
            <v>124</v>
          </cell>
          <cell r="I399">
            <v>0</v>
          </cell>
          <cell r="J399">
            <v>0</v>
          </cell>
        </row>
        <row r="400">
          <cell r="A400" t="str">
            <v/>
          </cell>
          <cell r="B400" t="str">
            <v>PD</v>
          </cell>
          <cell r="C400">
            <v>6</v>
          </cell>
          <cell r="D400">
            <v>3</v>
          </cell>
          <cell r="E400">
            <v>37774</v>
          </cell>
          <cell r="F400">
            <v>-8.7499999999999994E-2</v>
          </cell>
          <cell r="G400">
            <v>-0.09</v>
          </cell>
          <cell r="H400">
            <v>120</v>
          </cell>
          <cell r="I400">
            <v>0</v>
          </cell>
          <cell r="J400">
            <v>0</v>
          </cell>
        </row>
        <row r="401">
          <cell r="A401" t="str">
            <v/>
          </cell>
          <cell r="B401" t="str">
            <v>PD</v>
          </cell>
          <cell r="C401">
            <v>7</v>
          </cell>
          <cell r="D401">
            <v>3</v>
          </cell>
          <cell r="E401">
            <v>37803</v>
          </cell>
          <cell r="F401">
            <v>-8.7499999999999994E-2</v>
          </cell>
          <cell r="G401">
            <v>-0.09</v>
          </cell>
          <cell r="H401">
            <v>124</v>
          </cell>
          <cell r="I401">
            <v>0</v>
          </cell>
          <cell r="J401">
            <v>0</v>
          </cell>
        </row>
        <row r="402">
          <cell r="A402" t="str">
            <v/>
          </cell>
          <cell r="B402" t="str">
            <v>PD</v>
          </cell>
          <cell r="C402">
            <v>8</v>
          </cell>
          <cell r="D402">
            <v>3</v>
          </cell>
          <cell r="E402">
            <v>37834</v>
          </cell>
          <cell r="F402">
            <v>-8.7499999999999994E-2</v>
          </cell>
          <cell r="G402">
            <v>-0.09</v>
          </cell>
          <cell r="H402">
            <v>124</v>
          </cell>
          <cell r="I402">
            <v>0</v>
          </cell>
          <cell r="J402">
            <v>0</v>
          </cell>
        </row>
        <row r="403">
          <cell r="A403" t="str">
            <v/>
          </cell>
          <cell r="B403" t="str">
            <v>PD</v>
          </cell>
          <cell r="C403">
            <v>9</v>
          </cell>
          <cell r="D403">
            <v>3</v>
          </cell>
          <cell r="E403">
            <v>37866</v>
          </cell>
          <cell r="F403">
            <v>-8.7499999999999994E-2</v>
          </cell>
          <cell r="G403">
            <v>-0.09</v>
          </cell>
          <cell r="H403">
            <v>120</v>
          </cell>
          <cell r="I403">
            <v>0</v>
          </cell>
          <cell r="J403">
            <v>0</v>
          </cell>
        </row>
        <row r="404">
          <cell r="A404" t="str">
            <v/>
          </cell>
          <cell r="B404" t="str">
            <v>PD</v>
          </cell>
          <cell r="C404">
            <v>10</v>
          </cell>
          <cell r="D404">
            <v>3</v>
          </cell>
          <cell r="E404">
            <v>37895</v>
          </cell>
          <cell r="F404">
            <v>-8.7499999999999994E-2</v>
          </cell>
          <cell r="G404">
            <v>-0.09</v>
          </cell>
          <cell r="H404">
            <v>124</v>
          </cell>
          <cell r="I404">
            <v>0</v>
          </cell>
          <cell r="J404">
            <v>0</v>
          </cell>
        </row>
        <row r="405">
          <cell r="A405" t="str">
            <v/>
          </cell>
          <cell r="B405" t="str">
            <v>PE</v>
          </cell>
          <cell r="C405">
            <v>4</v>
          </cell>
          <cell r="D405">
            <v>3</v>
          </cell>
          <cell r="E405">
            <v>37712</v>
          </cell>
          <cell r="F405">
            <v>-0.1125</v>
          </cell>
          <cell r="G405">
            <v>-0.1075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/>
          </cell>
          <cell r="B406" t="str">
            <v>PE</v>
          </cell>
          <cell r="C406">
            <v>5</v>
          </cell>
          <cell r="D406">
            <v>3</v>
          </cell>
          <cell r="E406">
            <v>37742</v>
          </cell>
          <cell r="F406">
            <v>-0.1125</v>
          </cell>
          <cell r="G406">
            <v>-0.107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 t="str">
            <v/>
          </cell>
          <cell r="B407" t="str">
            <v>PE</v>
          </cell>
          <cell r="C407">
            <v>6</v>
          </cell>
          <cell r="D407">
            <v>3</v>
          </cell>
          <cell r="E407">
            <v>37774</v>
          </cell>
          <cell r="F407">
            <v>-0.1125</v>
          </cell>
          <cell r="G407">
            <v>-0.1075</v>
          </cell>
          <cell r="H407">
            <v>0</v>
          </cell>
          <cell r="I407">
            <v>0</v>
          </cell>
          <cell r="J407">
            <v>0</v>
          </cell>
        </row>
        <row r="408">
          <cell r="A408" t="str">
            <v/>
          </cell>
          <cell r="B408" t="str">
            <v>PE</v>
          </cell>
          <cell r="C408">
            <v>7</v>
          </cell>
          <cell r="D408">
            <v>3</v>
          </cell>
          <cell r="E408">
            <v>37803</v>
          </cell>
          <cell r="F408">
            <v>-0.1125</v>
          </cell>
          <cell r="G408">
            <v>-0.1075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/>
          </cell>
          <cell r="B409" t="str">
            <v>PE</v>
          </cell>
          <cell r="C409">
            <v>8</v>
          </cell>
          <cell r="D409">
            <v>3</v>
          </cell>
          <cell r="E409">
            <v>37834</v>
          </cell>
          <cell r="F409">
            <v>-0.1125</v>
          </cell>
          <cell r="G409">
            <v>-0.1075</v>
          </cell>
          <cell r="H409">
            <v>0</v>
          </cell>
          <cell r="I409">
            <v>0</v>
          </cell>
          <cell r="J409">
            <v>0</v>
          </cell>
        </row>
        <row r="410">
          <cell r="A410" t="str">
            <v/>
          </cell>
          <cell r="B410" t="str">
            <v>PE</v>
          </cell>
          <cell r="C410">
            <v>9</v>
          </cell>
          <cell r="D410">
            <v>3</v>
          </cell>
          <cell r="E410">
            <v>37866</v>
          </cell>
          <cell r="F410">
            <v>-0.1125</v>
          </cell>
          <cell r="G410">
            <v>-0.1075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/>
          </cell>
          <cell r="B411" t="str">
            <v>PE</v>
          </cell>
          <cell r="C411">
            <v>10</v>
          </cell>
          <cell r="D411">
            <v>3</v>
          </cell>
          <cell r="E411">
            <v>37895</v>
          </cell>
          <cell r="F411">
            <v>-0.1125</v>
          </cell>
          <cell r="G411">
            <v>-0.1075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/>
          </cell>
          <cell r="B412" t="str">
            <v>PF</v>
          </cell>
          <cell r="C412">
            <v>1</v>
          </cell>
          <cell r="D412">
            <v>3</v>
          </cell>
          <cell r="E412">
            <v>37623</v>
          </cell>
          <cell r="F412">
            <v>-0.05</v>
          </cell>
          <cell r="G412">
            <v>-2.75E-2</v>
          </cell>
          <cell r="H412">
            <v>0</v>
          </cell>
          <cell r="I412">
            <v>0</v>
          </cell>
          <cell r="J412">
            <v>0</v>
          </cell>
        </row>
        <row r="413">
          <cell r="A413" t="str">
            <v/>
          </cell>
          <cell r="B413" t="str">
            <v>PF</v>
          </cell>
          <cell r="C413">
            <v>2</v>
          </cell>
          <cell r="D413">
            <v>3</v>
          </cell>
          <cell r="E413">
            <v>37655</v>
          </cell>
          <cell r="F413">
            <v>-0.05</v>
          </cell>
          <cell r="G413">
            <v>-2.75E-2</v>
          </cell>
          <cell r="H413">
            <v>0</v>
          </cell>
          <cell r="I413">
            <v>0</v>
          </cell>
          <cell r="J413">
            <v>0</v>
          </cell>
        </row>
        <row r="414">
          <cell r="A414" t="str">
            <v/>
          </cell>
          <cell r="B414" t="str">
            <v>PF</v>
          </cell>
          <cell r="C414">
            <v>3</v>
          </cell>
          <cell r="D414">
            <v>3</v>
          </cell>
          <cell r="E414">
            <v>37683</v>
          </cell>
          <cell r="F414">
            <v>-0.05</v>
          </cell>
          <cell r="G414">
            <v>-2.75E-2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/>
          </cell>
          <cell r="B415" t="str">
            <v>PF</v>
          </cell>
          <cell r="C415">
            <v>4</v>
          </cell>
          <cell r="D415">
            <v>3</v>
          </cell>
          <cell r="E415">
            <v>37712</v>
          </cell>
          <cell r="F415">
            <v>-0.1125</v>
          </cell>
          <cell r="G415">
            <v>-0.1075</v>
          </cell>
          <cell r="H415">
            <v>0</v>
          </cell>
          <cell r="I415">
            <v>0</v>
          </cell>
          <cell r="J415">
            <v>0</v>
          </cell>
        </row>
        <row r="416">
          <cell r="A416" t="str">
            <v/>
          </cell>
          <cell r="B416" t="str">
            <v>PF</v>
          </cell>
          <cell r="C416">
            <v>5</v>
          </cell>
          <cell r="D416">
            <v>3</v>
          </cell>
          <cell r="E416">
            <v>37742</v>
          </cell>
          <cell r="F416">
            <v>-0.1125</v>
          </cell>
          <cell r="G416">
            <v>-0.1075</v>
          </cell>
          <cell r="H416">
            <v>0</v>
          </cell>
          <cell r="I416">
            <v>0</v>
          </cell>
          <cell r="J416">
            <v>0</v>
          </cell>
        </row>
        <row r="417">
          <cell r="A417" t="str">
            <v/>
          </cell>
          <cell r="B417" t="str">
            <v>PF</v>
          </cell>
          <cell r="C417">
            <v>6</v>
          </cell>
          <cell r="D417">
            <v>3</v>
          </cell>
          <cell r="E417">
            <v>37774</v>
          </cell>
          <cell r="F417">
            <v>-0.1125</v>
          </cell>
          <cell r="G417">
            <v>-0.1075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/>
          </cell>
          <cell r="B418" t="str">
            <v>PF</v>
          </cell>
          <cell r="C418">
            <v>7</v>
          </cell>
          <cell r="D418">
            <v>3</v>
          </cell>
          <cell r="E418">
            <v>37803</v>
          </cell>
          <cell r="F418">
            <v>-0.1125</v>
          </cell>
          <cell r="G418">
            <v>-0.1075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/>
          </cell>
          <cell r="B419" t="str">
            <v>PF</v>
          </cell>
          <cell r="C419">
            <v>8</v>
          </cell>
          <cell r="D419">
            <v>3</v>
          </cell>
          <cell r="E419">
            <v>37834</v>
          </cell>
          <cell r="F419">
            <v>-0.1125</v>
          </cell>
          <cell r="G419">
            <v>-0.1075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/>
          </cell>
          <cell r="B420" t="str">
            <v>PF</v>
          </cell>
          <cell r="C420">
            <v>9</v>
          </cell>
          <cell r="D420">
            <v>3</v>
          </cell>
          <cell r="E420">
            <v>37866</v>
          </cell>
          <cell r="F420">
            <v>-0.1125</v>
          </cell>
          <cell r="G420">
            <v>-0.1075</v>
          </cell>
          <cell r="H420">
            <v>0</v>
          </cell>
          <cell r="I420">
            <v>0</v>
          </cell>
          <cell r="J420">
            <v>0</v>
          </cell>
        </row>
        <row r="421">
          <cell r="A421" t="str">
            <v/>
          </cell>
          <cell r="B421" t="str">
            <v>PF</v>
          </cell>
          <cell r="C421">
            <v>10</v>
          </cell>
          <cell r="D421">
            <v>3</v>
          </cell>
          <cell r="E421">
            <v>37895</v>
          </cell>
          <cell r="F421">
            <v>-0.1125</v>
          </cell>
          <cell r="G421">
            <v>-0.1075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/>
          </cell>
          <cell r="B422" t="str">
            <v>PH</v>
          </cell>
          <cell r="C422">
            <v>1</v>
          </cell>
          <cell r="D422">
            <v>3</v>
          </cell>
          <cell r="E422">
            <v>37623</v>
          </cell>
          <cell r="F422">
            <v>-0.19</v>
          </cell>
          <cell r="G422">
            <v>-0.1875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/>
          </cell>
          <cell r="B423" t="str">
            <v>PH</v>
          </cell>
          <cell r="C423">
            <v>2</v>
          </cell>
          <cell r="D423">
            <v>3</v>
          </cell>
          <cell r="E423">
            <v>37655</v>
          </cell>
          <cell r="F423">
            <v>-0.1875</v>
          </cell>
          <cell r="G423">
            <v>-0.187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 t="str">
            <v/>
          </cell>
          <cell r="B424" t="str">
            <v>PH</v>
          </cell>
          <cell r="C424">
            <v>3</v>
          </cell>
          <cell r="D424">
            <v>3</v>
          </cell>
          <cell r="E424">
            <v>37683</v>
          </cell>
          <cell r="F424">
            <v>-0.1875</v>
          </cell>
          <cell r="G424">
            <v>-0.1875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/>
          </cell>
          <cell r="B425" t="str">
            <v>PH</v>
          </cell>
          <cell r="C425">
            <v>4</v>
          </cell>
          <cell r="D425">
            <v>3</v>
          </cell>
          <cell r="E425">
            <v>37712</v>
          </cell>
          <cell r="F425">
            <v>-0.16750000000000001</v>
          </cell>
          <cell r="G425">
            <v>-0.17</v>
          </cell>
          <cell r="H425">
            <v>120</v>
          </cell>
          <cell r="I425">
            <v>0</v>
          </cell>
          <cell r="J425">
            <v>0</v>
          </cell>
        </row>
        <row r="426">
          <cell r="A426" t="str">
            <v/>
          </cell>
          <cell r="B426" t="str">
            <v>PH</v>
          </cell>
          <cell r="C426">
            <v>5</v>
          </cell>
          <cell r="D426">
            <v>3</v>
          </cell>
          <cell r="E426">
            <v>37742</v>
          </cell>
          <cell r="F426">
            <v>-0.16750000000000001</v>
          </cell>
          <cell r="G426">
            <v>-0.17</v>
          </cell>
          <cell r="H426">
            <v>124</v>
          </cell>
          <cell r="I426">
            <v>0</v>
          </cell>
          <cell r="J426">
            <v>0</v>
          </cell>
        </row>
        <row r="427">
          <cell r="A427" t="str">
            <v/>
          </cell>
          <cell r="B427" t="str">
            <v>PH</v>
          </cell>
          <cell r="C427">
            <v>6</v>
          </cell>
          <cell r="D427">
            <v>3</v>
          </cell>
          <cell r="E427">
            <v>37774</v>
          </cell>
          <cell r="F427">
            <v>-0.16750000000000001</v>
          </cell>
          <cell r="G427">
            <v>-0.17</v>
          </cell>
          <cell r="H427">
            <v>120</v>
          </cell>
          <cell r="I427">
            <v>0</v>
          </cell>
          <cell r="J427">
            <v>0</v>
          </cell>
        </row>
        <row r="428">
          <cell r="A428" t="str">
            <v/>
          </cell>
          <cell r="B428" t="str">
            <v>PH</v>
          </cell>
          <cell r="C428">
            <v>7</v>
          </cell>
          <cell r="D428">
            <v>3</v>
          </cell>
          <cell r="E428">
            <v>37803</v>
          </cell>
          <cell r="F428">
            <v>-0.16750000000000001</v>
          </cell>
          <cell r="G428">
            <v>-0.17</v>
          </cell>
          <cell r="H428">
            <v>124</v>
          </cell>
          <cell r="I428">
            <v>0</v>
          </cell>
          <cell r="J428">
            <v>0</v>
          </cell>
        </row>
        <row r="429">
          <cell r="A429" t="str">
            <v/>
          </cell>
          <cell r="B429" t="str">
            <v>PH</v>
          </cell>
          <cell r="C429">
            <v>8</v>
          </cell>
          <cell r="D429">
            <v>3</v>
          </cell>
          <cell r="E429">
            <v>37834</v>
          </cell>
          <cell r="F429">
            <v>-0.16750000000000001</v>
          </cell>
          <cell r="G429">
            <v>-0.17</v>
          </cell>
          <cell r="H429">
            <v>124</v>
          </cell>
          <cell r="I429">
            <v>0</v>
          </cell>
          <cell r="J429">
            <v>0</v>
          </cell>
        </row>
        <row r="430">
          <cell r="A430" t="str">
            <v/>
          </cell>
          <cell r="B430" t="str">
            <v>PH</v>
          </cell>
          <cell r="C430">
            <v>9</v>
          </cell>
          <cell r="D430">
            <v>3</v>
          </cell>
          <cell r="E430">
            <v>37866</v>
          </cell>
          <cell r="F430">
            <v>-0.16750000000000001</v>
          </cell>
          <cell r="G430">
            <v>-0.17</v>
          </cell>
          <cell r="H430">
            <v>120</v>
          </cell>
          <cell r="I430">
            <v>0</v>
          </cell>
          <cell r="J430">
            <v>0</v>
          </cell>
        </row>
        <row r="431">
          <cell r="A431" t="str">
            <v/>
          </cell>
          <cell r="B431" t="str">
            <v>PH</v>
          </cell>
          <cell r="C431">
            <v>10</v>
          </cell>
          <cell r="D431">
            <v>3</v>
          </cell>
          <cell r="E431">
            <v>37895</v>
          </cell>
          <cell r="F431">
            <v>-0.16750000000000001</v>
          </cell>
          <cell r="G431">
            <v>-0.17</v>
          </cell>
          <cell r="H431">
            <v>124</v>
          </cell>
          <cell r="I431">
            <v>0</v>
          </cell>
          <cell r="J431">
            <v>0</v>
          </cell>
        </row>
        <row r="432">
          <cell r="A432" t="str">
            <v/>
          </cell>
          <cell r="B432" t="str">
            <v>PH</v>
          </cell>
          <cell r="C432">
            <v>11</v>
          </cell>
          <cell r="D432">
            <v>3</v>
          </cell>
          <cell r="E432">
            <v>37928</v>
          </cell>
          <cell r="F432">
            <v>-0.1575</v>
          </cell>
          <cell r="G432">
            <v>-0.17249999999999999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/>
          </cell>
          <cell r="B433" t="str">
            <v>PH</v>
          </cell>
          <cell r="C433">
            <v>12</v>
          </cell>
          <cell r="D433">
            <v>3</v>
          </cell>
          <cell r="E433">
            <v>37956</v>
          </cell>
          <cell r="F433">
            <v>-0.1575</v>
          </cell>
          <cell r="G433">
            <v>-0.1724999999999999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 t="str">
            <v/>
          </cell>
          <cell r="B434" t="str">
            <v>PL</v>
          </cell>
          <cell r="C434">
            <v>1</v>
          </cell>
          <cell r="D434">
            <v>3</v>
          </cell>
          <cell r="E434">
            <v>37649</v>
          </cell>
          <cell r="F434">
            <v>594.70000000000005</v>
          </cell>
          <cell r="G434">
            <v>592.5</v>
          </cell>
          <cell r="H434">
            <v>594</v>
          </cell>
          <cell r="I434">
            <v>595.5</v>
          </cell>
          <cell r="J434">
            <v>590.20000000000005</v>
          </cell>
        </row>
        <row r="435">
          <cell r="A435" t="str">
            <v/>
          </cell>
          <cell r="B435" t="str">
            <v>PL</v>
          </cell>
          <cell r="C435">
            <v>4</v>
          </cell>
          <cell r="D435">
            <v>3</v>
          </cell>
          <cell r="E435">
            <v>37736</v>
          </cell>
          <cell r="F435">
            <v>588.20000000000005</v>
          </cell>
          <cell r="G435">
            <v>586</v>
          </cell>
          <cell r="H435">
            <v>17</v>
          </cell>
          <cell r="I435">
            <v>588.5</v>
          </cell>
          <cell r="J435">
            <v>588.5</v>
          </cell>
        </row>
        <row r="436">
          <cell r="A436" t="str">
            <v/>
          </cell>
          <cell r="B436" t="str">
            <v>PL</v>
          </cell>
          <cell r="C436">
            <v>7</v>
          </cell>
          <cell r="D436">
            <v>3</v>
          </cell>
          <cell r="E436">
            <v>37830</v>
          </cell>
          <cell r="F436">
            <v>584.70000000000005</v>
          </cell>
          <cell r="G436">
            <v>582.5</v>
          </cell>
          <cell r="H436">
            <v>4</v>
          </cell>
          <cell r="I436">
            <v>585</v>
          </cell>
          <cell r="J436">
            <v>585</v>
          </cell>
        </row>
        <row r="437">
          <cell r="A437" t="str">
            <v/>
          </cell>
          <cell r="B437" t="str">
            <v>PL</v>
          </cell>
          <cell r="C437">
            <v>10</v>
          </cell>
          <cell r="D437">
            <v>3</v>
          </cell>
          <cell r="E437">
            <v>3792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A438" t="str">
            <v/>
          </cell>
          <cell r="B438" t="str">
            <v>PM</v>
          </cell>
          <cell r="C438">
            <v>4</v>
          </cell>
          <cell r="D438">
            <v>3</v>
          </cell>
          <cell r="E438">
            <v>37712</v>
          </cell>
          <cell r="F438">
            <v>-0.23250000000000001</v>
          </cell>
          <cell r="G438">
            <v>-0.23250000000000001</v>
          </cell>
          <cell r="H438">
            <v>0</v>
          </cell>
          <cell r="I438">
            <v>0</v>
          </cell>
          <cell r="J438">
            <v>0</v>
          </cell>
        </row>
        <row r="439">
          <cell r="A439" t="str">
            <v/>
          </cell>
          <cell r="B439" t="str">
            <v>PM</v>
          </cell>
          <cell r="C439">
            <v>5</v>
          </cell>
          <cell r="D439">
            <v>3</v>
          </cell>
          <cell r="E439">
            <v>37742</v>
          </cell>
          <cell r="F439">
            <v>-0.23250000000000001</v>
          </cell>
          <cell r="G439">
            <v>-0.23250000000000001</v>
          </cell>
          <cell r="H439">
            <v>0</v>
          </cell>
          <cell r="I439">
            <v>0</v>
          </cell>
          <cell r="J439">
            <v>0</v>
          </cell>
        </row>
        <row r="440">
          <cell r="A440" t="str">
            <v/>
          </cell>
          <cell r="B440" t="str">
            <v>PM</v>
          </cell>
          <cell r="C440">
            <v>6</v>
          </cell>
          <cell r="D440">
            <v>3</v>
          </cell>
          <cell r="E440">
            <v>37774</v>
          </cell>
          <cell r="F440">
            <v>-0.23250000000000001</v>
          </cell>
          <cell r="G440">
            <v>-0.23250000000000001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/>
          </cell>
          <cell r="B441" t="str">
            <v>PM</v>
          </cell>
          <cell r="C441">
            <v>7</v>
          </cell>
          <cell r="D441">
            <v>3</v>
          </cell>
          <cell r="E441">
            <v>37803</v>
          </cell>
          <cell r="F441">
            <v>-0.23250000000000001</v>
          </cell>
          <cell r="G441">
            <v>-0.23250000000000001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/>
          </cell>
          <cell r="B442" t="str">
            <v>PM</v>
          </cell>
          <cell r="C442">
            <v>8</v>
          </cell>
          <cell r="D442">
            <v>3</v>
          </cell>
          <cell r="E442">
            <v>37834</v>
          </cell>
          <cell r="F442">
            <v>-0.23250000000000001</v>
          </cell>
          <cell r="G442">
            <v>-0.23250000000000001</v>
          </cell>
          <cell r="H442">
            <v>0</v>
          </cell>
          <cell r="I442">
            <v>0</v>
          </cell>
          <cell r="J442">
            <v>0</v>
          </cell>
        </row>
        <row r="443">
          <cell r="A443" t="str">
            <v/>
          </cell>
          <cell r="B443" t="str">
            <v>PM</v>
          </cell>
          <cell r="C443">
            <v>9</v>
          </cell>
          <cell r="D443">
            <v>3</v>
          </cell>
          <cell r="E443">
            <v>37866</v>
          </cell>
          <cell r="F443">
            <v>-0.23250000000000001</v>
          </cell>
          <cell r="G443">
            <v>-0.23250000000000001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/>
          </cell>
          <cell r="B444" t="str">
            <v>PM</v>
          </cell>
          <cell r="C444">
            <v>10</v>
          </cell>
          <cell r="D444">
            <v>3</v>
          </cell>
          <cell r="E444">
            <v>37895</v>
          </cell>
          <cell r="F444">
            <v>-0.23250000000000001</v>
          </cell>
          <cell r="G444">
            <v>-0.2325000000000000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/>
          </cell>
          <cell r="B445" t="str">
            <v>PN</v>
          </cell>
          <cell r="C445">
            <v>1</v>
          </cell>
          <cell r="D445">
            <v>3</v>
          </cell>
          <cell r="E445">
            <v>37621</v>
          </cell>
          <cell r="F445">
            <v>0.495</v>
          </cell>
          <cell r="G445">
            <v>0.49199999999999999</v>
          </cell>
          <cell r="H445">
            <v>3</v>
          </cell>
          <cell r="I445">
            <v>0.495</v>
          </cell>
          <cell r="J445">
            <v>0.495</v>
          </cell>
        </row>
        <row r="446">
          <cell r="A446" t="str">
            <v/>
          </cell>
          <cell r="B446" t="str">
            <v>PN</v>
          </cell>
          <cell r="C446">
            <v>2</v>
          </cell>
          <cell r="D446">
            <v>3</v>
          </cell>
          <cell r="E446">
            <v>37652</v>
          </cell>
          <cell r="F446">
            <v>0.47349999999999998</v>
          </cell>
          <cell r="G446">
            <v>0.47</v>
          </cell>
          <cell r="H446">
            <v>3</v>
          </cell>
          <cell r="I446">
            <v>0.47349999999999998</v>
          </cell>
          <cell r="J446">
            <v>0.47349999999999998</v>
          </cell>
        </row>
        <row r="447">
          <cell r="A447" t="str">
            <v/>
          </cell>
          <cell r="B447" t="str">
            <v>PN</v>
          </cell>
          <cell r="C447">
            <v>3</v>
          </cell>
          <cell r="D447">
            <v>3</v>
          </cell>
          <cell r="E447">
            <v>37680</v>
          </cell>
          <cell r="F447">
            <v>0.45350000000000001</v>
          </cell>
          <cell r="G447">
            <v>0.45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/>
          </cell>
          <cell r="B448" t="str">
            <v>PN</v>
          </cell>
          <cell r="C448">
            <v>4</v>
          </cell>
          <cell r="D448">
            <v>3</v>
          </cell>
          <cell r="E448">
            <v>37711</v>
          </cell>
          <cell r="F448">
            <v>0.4335</v>
          </cell>
          <cell r="G448">
            <v>0.4325</v>
          </cell>
          <cell r="H448">
            <v>1</v>
          </cell>
          <cell r="I448">
            <v>0.43</v>
          </cell>
          <cell r="J448">
            <v>0.43</v>
          </cell>
        </row>
        <row r="449">
          <cell r="A449" t="str">
            <v/>
          </cell>
          <cell r="B449" t="str">
            <v>PN</v>
          </cell>
          <cell r="C449">
            <v>5</v>
          </cell>
          <cell r="D449">
            <v>3</v>
          </cell>
          <cell r="E449">
            <v>37741</v>
          </cell>
          <cell r="F449">
            <v>0.4335</v>
          </cell>
          <cell r="G449">
            <v>0.4325</v>
          </cell>
          <cell r="H449">
            <v>0</v>
          </cell>
          <cell r="I449">
            <v>0</v>
          </cell>
          <cell r="J449">
            <v>0</v>
          </cell>
        </row>
        <row r="450">
          <cell r="A450" t="str">
            <v/>
          </cell>
          <cell r="B450" t="str">
            <v>PN</v>
          </cell>
          <cell r="C450">
            <v>6</v>
          </cell>
          <cell r="D450">
            <v>3</v>
          </cell>
          <cell r="E450">
            <v>37771</v>
          </cell>
          <cell r="F450">
            <v>0.4335</v>
          </cell>
          <cell r="G450">
            <v>0.4325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/>
          </cell>
          <cell r="B451" t="str">
            <v>PN</v>
          </cell>
          <cell r="C451">
            <v>7</v>
          </cell>
          <cell r="D451">
            <v>3</v>
          </cell>
          <cell r="E451">
            <v>37802</v>
          </cell>
          <cell r="F451">
            <v>0.4335</v>
          </cell>
          <cell r="G451">
            <v>0.4325</v>
          </cell>
          <cell r="H451">
            <v>0</v>
          </cell>
          <cell r="I451">
            <v>0</v>
          </cell>
          <cell r="J451">
            <v>0</v>
          </cell>
        </row>
        <row r="452">
          <cell r="A452" t="str">
            <v/>
          </cell>
          <cell r="B452" t="str">
            <v>PN</v>
          </cell>
          <cell r="C452">
            <v>8</v>
          </cell>
          <cell r="D452">
            <v>3</v>
          </cell>
          <cell r="E452">
            <v>37833</v>
          </cell>
          <cell r="F452">
            <v>0.4335</v>
          </cell>
          <cell r="G452">
            <v>0.4325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/>
          </cell>
          <cell r="B453" t="str">
            <v>PN</v>
          </cell>
          <cell r="C453">
            <v>9</v>
          </cell>
          <cell r="D453">
            <v>3</v>
          </cell>
          <cell r="E453">
            <v>37862</v>
          </cell>
          <cell r="F453">
            <v>0.4335</v>
          </cell>
          <cell r="G453">
            <v>0.4325</v>
          </cell>
          <cell r="H453">
            <v>0</v>
          </cell>
          <cell r="I453">
            <v>0</v>
          </cell>
          <cell r="J453">
            <v>0</v>
          </cell>
        </row>
        <row r="454">
          <cell r="A454" t="str">
            <v/>
          </cell>
          <cell r="B454" t="str">
            <v>PN</v>
          </cell>
          <cell r="C454">
            <v>10</v>
          </cell>
          <cell r="D454">
            <v>3</v>
          </cell>
          <cell r="E454">
            <v>37894</v>
          </cell>
          <cell r="F454">
            <v>0.4335</v>
          </cell>
          <cell r="G454">
            <v>0.4325</v>
          </cell>
          <cell r="H454">
            <v>0</v>
          </cell>
          <cell r="I454">
            <v>0</v>
          </cell>
          <cell r="J454">
            <v>0</v>
          </cell>
        </row>
        <row r="455">
          <cell r="A455" t="str">
            <v/>
          </cell>
          <cell r="B455" t="str">
            <v>PN</v>
          </cell>
          <cell r="C455">
            <v>11</v>
          </cell>
          <cell r="D455">
            <v>3</v>
          </cell>
          <cell r="E455">
            <v>37925</v>
          </cell>
          <cell r="F455">
            <v>0.4335</v>
          </cell>
          <cell r="G455">
            <v>0.4325</v>
          </cell>
          <cell r="H455">
            <v>0</v>
          </cell>
          <cell r="I455">
            <v>0</v>
          </cell>
          <cell r="J455">
            <v>0</v>
          </cell>
        </row>
        <row r="456">
          <cell r="A456" t="str">
            <v/>
          </cell>
          <cell r="B456" t="str">
            <v>PN</v>
          </cell>
          <cell r="C456">
            <v>12</v>
          </cell>
          <cell r="D456">
            <v>3</v>
          </cell>
          <cell r="E456">
            <v>37951</v>
          </cell>
          <cell r="F456">
            <v>0.4335</v>
          </cell>
          <cell r="G456">
            <v>0.4325</v>
          </cell>
          <cell r="H456">
            <v>0</v>
          </cell>
          <cell r="I456">
            <v>0</v>
          </cell>
          <cell r="J456">
            <v>0</v>
          </cell>
        </row>
        <row r="457">
          <cell r="A457" t="str">
            <v/>
          </cell>
          <cell r="B457" t="str">
            <v>PN</v>
          </cell>
          <cell r="C457">
            <v>1</v>
          </cell>
          <cell r="D457">
            <v>4</v>
          </cell>
          <cell r="E457">
            <v>37986</v>
          </cell>
          <cell r="F457">
            <v>0.4335</v>
          </cell>
          <cell r="G457">
            <v>0.4325</v>
          </cell>
          <cell r="H457">
            <v>0</v>
          </cell>
          <cell r="I457">
            <v>0</v>
          </cell>
          <cell r="J457">
            <v>0</v>
          </cell>
        </row>
        <row r="458">
          <cell r="A458" t="str">
            <v/>
          </cell>
          <cell r="B458" t="str">
            <v>PN</v>
          </cell>
          <cell r="C458">
            <v>2</v>
          </cell>
          <cell r="D458">
            <v>4</v>
          </cell>
          <cell r="E458">
            <v>38016</v>
          </cell>
          <cell r="F458">
            <v>0.4335</v>
          </cell>
          <cell r="G458">
            <v>0.4325</v>
          </cell>
          <cell r="H458">
            <v>0</v>
          </cell>
          <cell r="I458">
            <v>0</v>
          </cell>
          <cell r="J458">
            <v>0</v>
          </cell>
        </row>
        <row r="459">
          <cell r="A459" t="str">
            <v/>
          </cell>
          <cell r="B459" t="str">
            <v>PN</v>
          </cell>
          <cell r="C459">
            <v>3</v>
          </cell>
          <cell r="D459">
            <v>4</v>
          </cell>
          <cell r="E459">
            <v>38044</v>
          </cell>
          <cell r="F459">
            <v>0.4335</v>
          </cell>
          <cell r="G459">
            <v>0.4325</v>
          </cell>
          <cell r="H459">
            <v>0</v>
          </cell>
          <cell r="I459">
            <v>0</v>
          </cell>
          <cell r="J459">
            <v>0</v>
          </cell>
        </row>
        <row r="460">
          <cell r="A460" t="str">
            <v/>
          </cell>
          <cell r="B460" t="str">
            <v>QG</v>
          </cell>
          <cell r="C460">
            <v>1</v>
          </cell>
          <cell r="D460">
            <v>3</v>
          </cell>
          <cell r="E460">
            <v>37617</v>
          </cell>
          <cell r="F460">
            <v>4.4059999999999997</v>
          </cell>
          <cell r="G460">
            <v>4.298</v>
          </cell>
          <cell r="H460">
            <v>410</v>
          </cell>
          <cell r="I460">
            <v>4.415</v>
          </cell>
          <cell r="J460">
            <v>4.2450000000000001</v>
          </cell>
        </row>
        <row r="461">
          <cell r="A461" t="str">
            <v/>
          </cell>
          <cell r="B461" t="str">
            <v>QJ</v>
          </cell>
          <cell r="C461">
            <v>3</v>
          </cell>
          <cell r="D461">
            <v>3</v>
          </cell>
          <cell r="E461">
            <v>37678</v>
          </cell>
          <cell r="F461">
            <v>34.75</v>
          </cell>
          <cell r="G461">
            <v>33.630000000000003</v>
          </cell>
          <cell r="H461">
            <v>0</v>
          </cell>
          <cell r="I461">
            <v>0</v>
          </cell>
          <cell r="J461">
            <v>0</v>
          </cell>
        </row>
        <row r="462">
          <cell r="A462" t="str">
            <v/>
          </cell>
          <cell r="B462" t="str">
            <v>QJ</v>
          </cell>
          <cell r="C462">
            <v>4</v>
          </cell>
          <cell r="D462">
            <v>3</v>
          </cell>
          <cell r="E462">
            <v>37707</v>
          </cell>
          <cell r="F462">
            <v>34.75</v>
          </cell>
          <cell r="G462">
            <v>33.630000000000003</v>
          </cell>
          <cell r="H462">
            <v>0</v>
          </cell>
          <cell r="I462">
            <v>0</v>
          </cell>
          <cell r="J462">
            <v>0</v>
          </cell>
        </row>
        <row r="463">
          <cell r="A463" t="str">
            <v/>
          </cell>
          <cell r="B463" t="str">
            <v>QJ</v>
          </cell>
          <cell r="C463">
            <v>7</v>
          </cell>
          <cell r="D463">
            <v>3</v>
          </cell>
          <cell r="E463">
            <v>37798</v>
          </cell>
          <cell r="F463">
            <v>55.83</v>
          </cell>
          <cell r="G463">
            <v>55.13</v>
          </cell>
          <cell r="H463">
            <v>0</v>
          </cell>
          <cell r="I463">
            <v>0</v>
          </cell>
          <cell r="J463">
            <v>0</v>
          </cell>
        </row>
        <row r="464">
          <cell r="A464" t="str">
            <v/>
          </cell>
          <cell r="B464" t="str">
            <v>QJ</v>
          </cell>
          <cell r="C464">
            <v>8</v>
          </cell>
          <cell r="D464">
            <v>3</v>
          </cell>
          <cell r="E464">
            <v>37831</v>
          </cell>
          <cell r="F464">
            <v>55.83</v>
          </cell>
          <cell r="G464">
            <v>55.13</v>
          </cell>
          <cell r="H464">
            <v>0</v>
          </cell>
          <cell r="I464">
            <v>0</v>
          </cell>
          <cell r="J464">
            <v>0</v>
          </cell>
        </row>
        <row r="465">
          <cell r="A465" t="str">
            <v/>
          </cell>
          <cell r="B465" t="str">
            <v>QL</v>
          </cell>
          <cell r="C465">
            <v>1</v>
          </cell>
          <cell r="D465">
            <v>3</v>
          </cell>
          <cell r="E465">
            <v>37616</v>
          </cell>
          <cell r="F465">
            <v>29.1</v>
          </cell>
          <cell r="G465">
            <v>29.1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/>
          </cell>
          <cell r="B466" t="str">
            <v>QL</v>
          </cell>
          <cell r="C466">
            <v>2</v>
          </cell>
          <cell r="D466">
            <v>3</v>
          </cell>
          <cell r="E466">
            <v>37649</v>
          </cell>
          <cell r="F466">
            <v>29.1</v>
          </cell>
          <cell r="G466">
            <v>29.1</v>
          </cell>
          <cell r="H466">
            <v>0</v>
          </cell>
          <cell r="I466">
            <v>0</v>
          </cell>
          <cell r="J466">
            <v>0</v>
          </cell>
        </row>
        <row r="467">
          <cell r="A467" t="str">
            <v/>
          </cell>
          <cell r="B467" t="str">
            <v>QL</v>
          </cell>
          <cell r="C467">
            <v>3</v>
          </cell>
          <cell r="D467">
            <v>3</v>
          </cell>
          <cell r="E467">
            <v>37677</v>
          </cell>
          <cell r="F467">
            <v>29.1</v>
          </cell>
          <cell r="G467">
            <v>29.1</v>
          </cell>
          <cell r="H467">
            <v>0</v>
          </cell>
          <cell r="I467">
            <v>0</v>
          </cell>
          <cell r="J467">
            <v>0</v>
          </cell>
        </row>
        <row r="468">
          <cell r="A468" t="str">
            <v/>
          </cell>
          <cell r="B468" t="str">
            <v>QL</v>
          </cell>
          <cell r="C468">
            <v>4</v>
          </cell>
          <cell r="D468">
            <v>3</v>
          </cell>
          <cell r="E468">
            <v>37706</v>
          </cell>
          <cell r="F468">
            <v>28.65</v>
          </cell>
          <cell r="G468">
            <v>28.65</v>
          </cell>
          <cell r="H468">
            <v>0</v>
          </cell>
          <cell r="I468">
            <v>0</v>
          </cell>
          <cell r="J468">
            <v>0</v>
          </cell>
        </row>
        <row r="469">
          <cell r="A469" t="str">
            <v/>
          </cell>
          <cell r="B469" t="str">
            <v>QL</v>
          </cell>
          <cell r="C469">
            <v>5</v>
          </cell>
          <cell r="D469">
            <v>3</v>
          </cell>
          <cell r="E469">
            <v>37736</v>
          </cell>
          <cell r="F469">
            <v>28.65</v>
          </cell>
          <cell r="G469">
            <v>28.65</v>
          </cell>
          <cell r="H469">
            <v>0</v>
          </cell>
          <cell r="I469">
            <v>0</v>
          </cell>
          <cell r="J469">
            <v>0</v>
          </cell>
        </row>
        <row r="470">
          <cell r="A470" t="str">
            <v/>
          </cell>
          <cell r="B470" t="str">
            <v>QL</v>
          </cell>
          <cell r="C470">
            <v>6</v>
          </cell>
          <cell r="D470">
            <v>3</v>
          </cell>
          <cell r="E470">
            <v>37768</v>
          </cell>
          <cell r="F470">
            <v>28.65</v>
          </cell>
          <cell r="G470">
            <v>28.65</v>
          </cell>
          <cell r="H470">
            <v>0</v>
          </cell>
          <cell r="I470">
            <v>0</v>
          </cell>
          <cell r="J470">
            <v>0</v>
          </cell>
        </row>
        <row r="471">
          <cell r="A471" t="str">
            <v/>
          </cell>
          <cell r="B471" t="str">
            <v>QL</v>
          </cell>
          <cell r="C471">
            <v>7</v>
          </cell>
          <cell r="D471">
            <v>3</v>
          </cell>
          <cell r="E471">
            <v>37797</v>
          </cell>
          <cell r="F471">
            <v>30.1</v>
          </cell>
          <cell r="G471">
            <v>30</v>
          </cell>
          <cell r="H471">
            <v>0</v>
          </cell>
          <cell r="I471">
            <v>0</v>
          </cell>
          <cell r="J471">
            <v>0</v>
          </cell>
        </row>
        <row r="472">
          <cell r="A472" t="str">
            <v/>
          </cell>
          <cell r="B472" t="str">
            <v>QL</v>
          </cell>
          <cell r="C472">
            <v>8</v>
          </cell>
          <cell r="D472">
            <v>3</v>
          </cell>
          <cell r="E472">
            <v>37830</v>
          </cell>
          <cell r="F472">
            <v>30.1</v>
          </cell>
          <cell r="G472">
            <v>30</v>
          </cell>
          <cell r="H472">
            <v>0</v>
          </cell>
          <cell r="I472">
            <v>0</v>
          </cell>
          <cell r="J472">
            <v>0</v>
          </cell>
        </row>
        <row r="473">
          <cell r="A473" t="str">
            <v/>
          </cell>
          <cell r="B473" t="str">
            <v>QL</v>
          </cell>
          <cell r="C473">
            <v>9</v>
          </cell>
          <cell r="D473">
            <v>3</v>
          </cell>
          <cell r="E473">
            <v>37859</v>
          </cell>
          <cell r="F473">
            <v>30.1</v>
          </cell>
          <cell r="G473">
            <v>30</v>
          </cell>
          <cell r="H473">
            <v>0</v>
          </cell>
          <cell r="I473">
            <v>0</v>
          </cell>
          <cell r="J473">
            <v>0</v>
          </cell>
        </row>
        <row r="474">
          <cell r="A474" t="str">
            <v/>
          </cell>
          <cell r="B474" t="str">
            <v>QL</v>
          </cell>
          <cell r="C474">
            <v>10</v>
          </cell>
          <cell r="D474">
            <v>3</v>
          </cell>
          <cell r="E474">
            <v>37889</v>
          </cell>
          <cell r="F474">
            <v>30</v>
          </cell>
          <cell r="G474">
            <v>3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/>
          </cell>
          <cell r="B475" t="str">
            <v>QL</v>
          </cell>
          <cell r="C475">
            <v>11</v>
          </cell>
          <cell r="D475">
            <v>3</v>
          </cell>
          <cell r="E475">
            <v>37922</v>
          </cell>
          <cell r="F475">
            <v>30</v>
          </cell>
          <cell r="G475">
            <v>30</v>
          </cell>
          <cell r="H475">
            <v>0</v>
          </cell>
          <cell r="I475">
            <v>0</v>
          </cell>
          <cell r="J475">
            <v>0</v>
          </cell>
        </row>
        <row r="476">
          <cell r="A476" t="str">
            <v/>
          </cell>
          <cell r="B476" t="str">
            <v>QL</v>
          </cell>
          <cell r="C476">
            <v>12</v>
          </cell>
          <cell r="D476">
            <v>3</v>
          </cell>
          <cell r="E476">
            <v>37946</v>
          </cell>
          <cell r="F476">
            <v>30</v>
          </cell>
          <cell r="G476">
            <v>30</v>
          </cell>
          <cell r="H476">
            <v>0</v>
          </cell>
          <cell r="I476">
            <v>0</v>
          </cell>
          <cell r="J476">
            <v>0</v>
          </cell>
        </row>
        <row r="477">
          <cell r="A477" t="str">
            <v/>
          </cell>
          <cell r="B477" t="str">
            <v>QL</v>
          </cell>
          <cell r="C477">
            <v>1</v>
          </cell>
          <cell r="D477">
            <v>4</v>
          </cell>
          <cell r="E477">
            <v>37979</v>
          </cell>
          <cell r="F477">
            <v>31.5</v>
          </cell>
          <cell r="G477">
            <v>31.5</v>
          </cell>
          <cell r="H477">
            <v>0</v>
          </cell>
          <cell r="I477">
            <v>0</v>
          </cell>
          <cell r="J477">
            <v>0</v>
          </cell>
        </row>
        <row r="478">
          <cell r="A478" t="str">
            <v/>
          </cell>
          <cell r="B478" t="str">
            <v>QL</v>
          </cell>
          <cell r="C478">
            <v>2</v>
          </cell>
          <cell r="D478">
            <v>4</v>
          </cell>
          <cell r="E478">
            <v>38013</v>
          </cell>
          <cell r="F478">
            <v>31.5</v>
          </cell>
          <cell r="G478">
            <v>31.5</v>
          </cell>
          <cell r="H478">
            <v>0</v>
          </cell>
          <cell r="I478">
            <v>0</v>
          </cell>
          <cell r="J478">
            <v>0</v>
          </cell>
        </row>
        <row r="479">
          <cell r="A479" t="str">
            <v/>
          </cell>
          <cell r="B479" t="str">
            <v>QL</v>
          </cell>
          <cell r="C479">
            <v>3</v>
          </cell>
          <cell r="D479">
            <v>4</v>
          </cell>
          <cell r="E479">
            <v>38041</v>
          </cell>
          <cell r="F479">
            <v>31.5</v>
          </cell>
          <cell r="G479">
            <v>31.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 t="str">
            <v/>
          </cell>
          <cell r="B480" t="str">
            <v>QL</v>
          </cell>
          <cell r="C480">
            <v>4</v>
          </cell>
          <cell r="D480">
            <v>4</v>
          </cell>
          <cell r="E480">
            <v>38072</v>
          </cell>
          <cell r="F480">
            <v>31.5</v>
          </cell>
          <cell r="G480">
            <v>31.5</v>
          </cell>
          <cell r="H480">
            <v>0</v>
          </cell>
          <cell r="I480">
            <v>0</v>
          </cell>
          <cell r="J480">
            <v>0</v>
          </cell>
        </row>
        <row r="481">
          <cell r="A481" t="str">
            <v/>
          </cell>
          <cell r="B481" t="str">
            <v>QL</v>
          </cell>
          <cell r="C481">
            <v>5</v>
          </cell>
          <cell r="D481">
            <v>4</v>
          </cell>
          <cell r="E481">
            <v>38104</v>
          </cell>
          <cell r="F481">
            <v>31.5</v>
          </cell>
          <cell r="G481">
            <v>31.5</v>
          </cell>
          <cell r="H481">
            <v>0</v>
          </cell>
          <cell r="I481">
            <v>0</v>
          </cell>
          <cell r="J481">
            <v>0</v>
          </cell>
        </row>
        <row r="482">
          <cell r="A482" t="str">
            <v/>
          </cell>
          <cell r="B482" t="str">
            <v>QL</v>
          </cell>
          <cell r="C482">
            <v>6</v>
          </cell>
          <cell r="D482">
            <v>4</v>
          </cell>
          <cell r="E482">
            <v>38132</v>
          </cell>
          <cell r="F482">
            <v>31.5</v>
          </cell>
          <cell r="G482">
            <v>31.5</v>
          </cell>
          <cell r="H482">
            <v>0</v>
          </cell>
          <cell r="I482">
            <v>0</v>
          </cell>
          <cell r="J482">
            <v>0</v>
          </cell>
        </row>
        <row r="483">
          <cell r="A483" t="str">
            <v/>
          </cell>
          <cell r="B483" t="str">
            <v>QL</v>
          </cell>
          <cell r="C483">
            <v>7</v>
          </cell>
          <cell r="D483">
            <v>4</v>
          </cell>
          <cell r="E483">
            <v>38163</v>
          </cell>
          <cell r="F483">
            <v>31.5</v>
          </cell>
          <cell r="G483">
            <v>31.5</v>
          </cell>
          <cell r="H483">
            <v>0</v>
          </cell>
          <cell r="I483">
            <v>0</v>
          </cell>
          <cell r="J483">
            <v>0</v>
          </cell>
        </row>
        <row r="484">
          <cell r="A484" t="str">
            <v/>
          </cell>
          <cell r="B484" t="str">
            <v>QL</v>
          </cell>
          <cell r="C484">
            <v>8</v>
          </cell>
          <cell r="D484">
            <v>4</v>
          </cell>
          <cell r="E484">
            <v>38195</v>
          </cell>
          <cell r="F484">
            <v>31.5</v>
          </cell>
          <cell r="G484">
            <v>31.5</v>
          </cell>
          <cell r="H484">
            <v>0</v>
          </cell>
          <cell r="I484">
            <v>0</v>
          </cell>
          <cell r="J484">
            <v>0</v>
          </cell>
        </row>
        <row r="485">
          <cell r="A485" t="str">
            <v/>
          </cell>
          <cell r="B485" t="str">
            <v>QL</v>
          </cell>
          <cell r="C485">
            <v>9</v>
          </cell>
          <cell r="D485">
            <v>4</v>
          </cell>
          <cell r="E485">
            <v>38225</v>
          </cell>
          <cell r="F485">
            <v>31.5</v>
          </cell>
          <cell r="G485">
            <v>31.5</v>
          </cell>
          <cell r="H485">
            <v>0</v>
          </cell>
          <cell r="I485">
            <v>0</v>
          </cell>
          <cell r="J485">
            <v>0</v>
          </cell>
        </row>
        <row r="486">
          <cell r="A486" t="str">
            <v/>
          </cell>
          <cell r="B486" t="str">
            <v>QL</v>
          </cell>
          <cell r="C486">
            <v>10</v>
          </cell>
          <cell r="D486">
            <v>4</v>
          </cell>
          <cell r="E486">
            <v>38257</v>
          </cell>
          <cell r="F486">
            <v>31.5</v>
          </cell>
          <cell r="G486">
            <v>31.5</v>
          </cell>
          <cell r="H486">
            <v>0</v>
          </cell>
          <cell r="I486">
            <v>0</v>
          </cell>
          <cell r="J486">
            <v>0</v>
          </cell>
        </row>
        <row r="487">
          <cell r="A487" t="str">
            <v/>
          </cell>
          <cell r="B487" t="str">
            <v>QL</v>
          </cell>
          <cell r="C487">
            <v>11</v>
          </cell>
          <cell r="D487">
            <v>4</v>
          </cell>
          <cell r="E487">
            <v>38286</v>
          </cell>
          <cell r="F487">
            <v>31.5</v>
          </cell>
          <cell r="G487">
            <v>31.5</v>
          </cell>
          <cell r="H487">
            <v>0</v>
          </cell>
          <cell r="I487">
            <v>0</v>
          </cell>
          <cell r="J487">
            <v>0</v>
          </cell>
        </row>
        <row r="488">
          <cell r="A488" t="str">
            <v/>
          </cell>
          <cell r="B488" t="str">
            <v>QL</v>
          </cell>
          <cell r="C488">
            <v>12</v>
          </cell>
          <cell r="D488">
            <v>4</v>
          </cell>
          <cell r="E488">
            <v>38314</v>
          </cell>
          <cell r="F488">
            <v>31.5</v>
          </cell>
          <cell r="G488">
            <v>31.5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/>
          </cell>
          <cell r="B489" t="str">
            <v>QM</v>
          </cell>
          <cell r="C489">
            <v>1</v>
          </cell>
          <cell r="D489">
            <v>3</v>
          </cell>
          <cell r="E489">
            <v>37609</v>
          </cell>
          <cell r="F489">
            <v>27.29</v>
          </cell>
          <cell r="G489">
            <v>26.71</v>
          </cell>
          <cell r="H489">
            <v>1476</v>
          </cell>
          <cell r="I489">
            <v>27.425000000000001</v>
          </cell>
          <cell r="J489">
            <v>26.9</v>
          </cell>
        </row>
        <row r="490">
          <cell r="A490" t="str">
            <v/>
          </cell>
          <cell r="B490" t="str">
            <v>SC</v>
          </cell>
          <cell r="C490">
            <v>1</v>
          </cell>
          <cell r="D490">
            <v>3</v>
          </cell>
          <cell r="E490">
            <v>37607</v>
          </cell>
          <cell r="F490">
            <v>25.78</v>
          </cell>
          <cell r="G490">
            <v>25.21</v>
          </cell>
          <cell r="H490">
            <v>0</v>
          </cell>
          <cell r="I490">
            <v>0</v>
          </cell>
          <cell r="J490">
            <v>0</v>
          </cell>
        </row>
        <row r="491">
          <cell r="A491" t="str">
            <v/>
          </cell>
          <cell r="B491" t="str">
            <v>TC</v>
          </cell>
          <cell r="C491">
            <v>1</v>
          </cell>
          <cell r="D491">
            <v>3</v>
          </cell>
          <cell r="E491">
            <v>37623</v>
          </cell>
          <cell r="F491">
            <v>0.19</v>
          </cell>
          <cell r="G491">
            <v>0.1875</v>
          </cell>
          <cell r="H491">
            <v>124</v>
          </cell>
          <cell r="I491">
            <v>0</v>
          </cell>
          <cell r="J491">
            <v>0</v>
          </cell>
        </row>
        <row r="492">
          <cell r="A492" t="str">
            <v/>
          </cell>
          <cell r="B492" t="str">
            <v>TC</v>
          </cell>
          <cell r="C492">
            <v>2</v>
          </cell>
          <cell r="D492">
            <v>3</v>
          </cell>
          <cell r="E492">
            <v>37655</v>
          </cell>
          <cell r="F492">
            <v>0.19</v>
          </cell>
          <cell r="G492">
            <v>112</v>
          </cell>
          <cell r="H492">
            <v>0</v>
          </cell>
          <cell r="I492">
            <v>0</v>
          </cell>
        </row>
        <row r="493">
          <cell r="A493" t="str">
            <v/>
          </cell>
          <cell r="B493" t="str">
            <v>TC</v>
          </cell>
          <cell r="C493">
            <v>3</v>
          </cell>
          <cell r="D493">
            <v>3</v>
          </cell>
          <cell r="E493">
            <v>37683</v>
          </cell>
          <cell r="F493">
            <v>0.19</v>
          </cell>
          <cell r="G493">
            <v>0.1875</v>
          </cell>
          <cell r="H493">
            <v>124</v>
          </cell>
          <cell r="I493">
            <v>0</v>
          </cell>
          <cell r="J493">
            <v>0</v>
          </cell>
        </row>
        <row r="494">
          <cell r="A494" t="str">
            <v/>
          </cell>
          <cell r="B494" t="str">
            <v>TC</v>
          </cell>
          <cell r="C494">
            <v>11</v>
          </cell>
          <cell r="D494">
            <v>3</v>
          </cell>
          <cell r="E494">
            <v>37928</v>
          </cell>
          <cell r="F494">
            <v>0.23</v>
          </cell>
          <cell r="G494">
            <v>0.23</v>
          </cell>
          <cell r="H494">
            <v>0</v>
          </cell>
          <cell r="I494">
            <v>0</v>
          </cell>
          <cell r="J494">
            <v>0</v>
          </cell>
        </row>
        <row r="495">
          <cell r="A495" t="str">
            <v/>
          </cell>
          <cell r="B495" t="str">
            <v>TC</v>
          </cell>
          <cell r="C495">
            <v>12</v>
          </cell>
          <cell r="D495">
            <v>3</v>
          </cell>
          <cell r="E495">
            <v>37956</v>
          </cell>
          <cell r="F495">
            <v>0.23</v>
          </cell>
          <cell r="G495">
            <v>0.23</v>
          </cell>
          <cell r="H495">
            <v>0</v>
          </cell>
          <cell r="I495">
            <v>0</v>
          </cell>
          <cell r="J495">
            <v>0</v>
          </cell>
        </row>
        <row r="496">
          <cell r="A496" t="str">
            <v/>
          </cell>
          <cell r="B496" t="str">
            <v>TC</v>
          </cell>
          <cell r="C496">
            <v>1</v>
          </cell>
          <cell r="D496">
            <v>4</v>
          </cell>
          <cell r="E496">
            <v>37988</v>
          </cell>
          <cell r="F496">
            <v>0.23</v>
          </cell>
          <cell r="G496">
            <v>0.23</v>
          </cell>
          <cell r="H496">
            <v>0</v>
          </cell>
          <cell r="I496">
            <v>0</v>
          </cell>
          <cell r="J496">
            <v>0</v>
          </cell>
        </row>
        <row r="497">
          <cell r="A497" t="str">
            <v/>
          </cell>
        </row>
        <row r="498">
          <cell r="A498" t="str">
            <v/>
          </cell>
        </row>
      </sheetData>
      <sheetData sheetId="3" refreshError="1">
        <row r="14">
          <cell r="A14" t="str">
            <v>Rate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N2">
            <v>1</v>
          </cell>
        </row>
        <row r="3">
          <cell r="AW3">
            <v>35</v>
          </cell>
          <cell r="AX3">
            <v>36</v>
          </cell>
          <cell r="AY3">
            <v>37</v>
          </cell>
          <cell r="AZ3">
            <v>38</v>
          </cell>
          <cell r="BA3">
            <v>39</v>
          </cell>
          <cell r="BB3">
            <v>40</v>
          </cell>
          <cell r="BC3">
            <v>41</v>
          </cell>
          <cell r="BD3">
            <v>42</v>
          </cell>
          <cell r="BE3">
            <v>43</v>
          </cell>
          <cell r="BF3">
            <v>44</v>
          </cell>
          <cell r="BG3">
            <v>45</v>
          </cell>
          <cell r="BH3">
            <v>46</v>
          </cell>
          <cell r="BI3">
            <v>47</v>
          </cell>
          <cell r="BJ3">
            <v>48</v>
          </cell>
          <cell r="BN3">
            <v>0</v>
          </cell>
          <cell r="BO3">
            <v>1</v>
          </cell>
          <cell r="BP3">
            <v>2</v>
          </cell>
          <cell r="BQ3">
            <v>3</v>
          </cell>
          <cell r="BR3">
            <v>4</v>
          </cell>
          <cell r="BS3">
            <v>5</v>
          </cell>
          <cell r="BT3">
            <v>6</v>
          </cell>
          <cell r="BU3">
            <v>7</v>
          </cell>
          <cell r="BV3">
            <v>8</v>
          </cell>
          <cell r="BW3">
            <v>9</v>
          </cell>
          <cell r="BX3">
            <v>10</v>
          </cell>
          <cell r="BY3">
            <v>11</v>
          </cell>
          <cell r="BZ3">
            <v>12</v>
          </cell>
          <cell r="CA3">
            <v>13</v>
          </cell>
          <cell r="CB3">
            <v>14</v>
          </cell>
        </row>
        <row r="4">
          <cell r="AW4">
            <v>4.383</v>
          </cell>
          <cell r="AX4">
            <v>4.383</v>
          </cell>
          <cell r="AY4">
            <v>4.383</v>
          </cell>
          <cell r="AZ4">
            <v>4.383</v>
          </cell>
          <cell r="BA4">
            <v>4.383</v>
          </cell>
          <cell r="BB4">
            <v>4.383</v>
          </cell>
          <cell r="BC4">
            <v>4.383</v>
          </cell>
          <cell r="BD4">
            <v>4.383</v>
          </cell>
          <cell r="BE4">
            <v>4.383</v>
          </cell>
          <cell r="BF4">
            <v>4.383</v>
          </cell>
          <cell r="BG4">
            <v>4.383</v>
          </cell>
          <cell r="BH4">
            <v>4.383</v>
          </cell>
          <cell r="BI4">
            <v>4.383</v>
          </cell>
          <cell r="BJ4">
            <v>4.383</v>
          </cell>
          <cell r="BM4">
            <v>37652</v>
          </cell>
          <cell r="BN4">
            <v>1</v>
          </cell>
          <cell r="BO4">
            <v>1</v>
          </cell>
          <cell r="BP4">
            <v>1.0036638424547744</v>
          </cell>
          <cell r="BQ4">
            <v>1.0106840891621829</v>
          </cell>
          <cell r="BR4">
            <v>1.0228108045038213</v>
          </cell>
          <cell r="BS4">
            <v>1.0333852029990098</v>
          </cell>
          <cell r="BT4">
            <v>1.0405571162901122</v>
          </cell>
          <cell r="BU4">
            <v>1.0450287816342521</v>
          </cell>
          <cell r="BV4">
            <v>1.04809445523838</v>
          </cell>
          <cell r="BW4">
            <v>1.0510511310649864</v>
          </cell>
          <cell r="BX4">
            <v>1.053428509625784</v>
          </cell>
          <cell r="BY4">
            <v>1.0517670157068064</v>
          </cell>
          <cell r="BZ4">
            <v>1.0476038720471657</v>
          </cell>
          <cell r="CA4">
            <v>1.0429219899696163</v>
          </cell>
          <cell r="CB4">
            <v>1.0412339645693343</v>
          </cell>
        </row>
        <row r="5">
          <cell r="AW5">
            <v>4.351</v>
          </cell>
          <cell r="AX5">
            <v>4.351</v>
          </cell>
          <cell r="AY5">
            <v>4.351</v>
          </cell>
          <cell r="AZ5">
            <v>4.351</v>
          </cell>
          <cell r="BA5">
            <v>4.351</v>
          </cell>
          <cell r="BB5">
            <v>4.351</v>
          </cell>
          <cell r="BC5">
            <v>4.351</v>
          </cell>
          <cell r="BD5">
            <v>4.351</v>
          </cell>
          <cell r="BE5">
            <v>4.351</v>
          </cell>
          <cell r="BF5">
            <v>4.351</v>
          </cell>
          <cell r="BG5">
            <v>4.351</v>
          </cell>
          <cell r="BH5">
            <v>4.351</v>
          </cell>
          <cell r="BI5">
            <v>4.351</v>
          </cell>
          <cell r="BJ5">
            <v>4.351</v>
          </cell>
          <cell r="BM5">
            <v>37680</v>
          </cell>
          <cell r="BN5">
            <v>2</v>
          </cell>
          <cell r="BO5" t="str">
            <v/>
          </cell>
          <cell r="BP5">
            <v>0.99633615754522553</v>
          </cell>
          <cell r="BQ5">
            <v>1.0033051498847041</v>
          </cell>
          <cell r="BR5">
            <v>1.0153433288606266</v>
          </cell>
          <cell r="BS5">
            <v>1.0258405243551658</v>
          </cell>
          <cell r="BT5">
            <v>1.0329600759704034</v>
          </cell>
          <cell r="BU5">
            <v>1.0373990939745905</v>
          </cell>
          <cell r="BV5">
            <v>1.0404423852936782</v>
          </cell>
          <cell r="BW5">
            <v>1.0433774746209801</v>
          </cell>
          <cell r="BX5">
            <v>1.045737496094407</v>
          </cell>
          <cell r="BY5">
            <v>1.0440881326352531</v>
          </cell>
          <cell r="BZ5">
            <v>1.039955383818667</v>
          </cell>
          <cell r="CA5">
            <v>1.0353076838598676</v>
          </cell>
          <cell r="CB5">
            <v>1.0336319826240414</v>
          </cell>
        </row>
        <row r="6">
          <cell r="AW6">
            <v>4.2759999999999998</v>
          </cell>
          <cell r="AX6">
            <v>4.2759999999999998</v>
          </cell>
          <cell r="AY6">
            <v>4.2759999999999998</v>
          </cell>
          <cell r="AZ6">
            <v>4.2759999999999998</v>
          </cell>
          <cell r="BA6">
            <v>4.2759999999999998</v>
          </cell>
          <cell r="BB6">
            <v>4.2759999999999998</v>
          </cell>
          <cell r="BC6">
            <v>4.2759999999999998</v>
          </cell>
          <cell r="BD6">
            <v>4.2759999999999998</v>
          </cell>
          <cell r="BE6">
            <v>4.2759999999999998</v>
          </cell>
          <cell r="BF6">
            <v>4.2759999999999998</v>
          </cell>
          <cell r="BG6">
            <v>4.2759999999999998</v>
          </cell>
          <cell r="BH6">
            <v>4.2759999999999998</v>
          </cell>
          <cell r="BI6">
            <v>4.2759999999999998</v>
          </cell>
          <cell r="BJ6">
            <v>4.2759999999999998</v>
          </cell>
          <cell r="BM6">
            <v>37711</v>
          </cell>
          <cell r="BN6">
            <v>3</v>
          </cell>
          <cell r="BO6" t="str">
            <v/>
          </cell>
          <cell r="BP6" t="str">
            <v/>
          </cell>
          <cell r="BQ6">
            <v>0.98601076095311291</v>
          </cell>
          <cell r="BR6">
            <v>0.99784143282188908</v>
          </cell>
          <cell r="BS6">
            <v>1.0081576837836563</v>
          </cell>
          <cell r="BT6">
            <v>1.0151545127210859</v>
          </cell>
          <cell r="BU6">
            <v>1.0195170135222591</v>
          </cell>
          <cell r="BV6">
            <v>1.0225078463607831</v>
          </cell>
          <cell r="BW6">
            <v>1.0253923423303402</v>
          </cell>
          <cell r="BX6">
            <v>1.0277116831302424</v>
          </cell>
          <cell r="BY6">
            <v>1.0260907504363002</v>
          </cell>
          <cell r="BZ6">
            <v>1.0220292395331234</v>
          </cell>
          <cell r="CA6">
            <v>1.0174616539151446</v>
          </cell>
          <cell r="CB6">
            <v>1.0158148374397611</v>
          </cell>
        </row>
        <row r="7">
          <cell r="AW7">
            <v>4.1310000000000002</v>
          </cell>
          <cell r="AX7">
            <v>4.1310000000000002</v>
          </cell>
          <cell r="AY7">
            <v>4.1310000000000002</v>
          </cell>
          <cell r="AZ7">
            <v>4.1310000000000002</v>
          </cell>
          <cell r="BA7">
            <v>4.1310000000000002</v>
          </cell>
          <cell r="BB7">
            <v>4.1310000000000002</v>
          </cell>
          <cell r="BC7">
            <v>4.1310000000000002</v>
          </cell>
          <cell r="BD7">
            <v>4.1310000000000002</v>
          </cell>
          <cell r="BE7">
            <v>4.1310000000000002</v>
          </cell>
          <cell r="BF7">
            <v>4.1310000000000002</v>
          </cell>
          <cell r="BG7">
            <v>4.1310000000000002</v>
          </cell>
          <cell r="BH7">
            <v>4.1310000000000002</v>
          </cell>
          <cell r="BI7">
            <v>4.1310000000000002</v>
          </cell>
          <cell r="BJ7">
            <v>4.1310000000000002</v>
          </cell>
          <cell r="BM7">
            <v>37741</v>
          </cell>
          <cell r="BN7">
            <v>4</v>
          </cell>
          <cell r="BO7" t="str">
            <v/>
          </cell>
          <cell r="BP7" t="str">
            <v/>
          </cell>
          <cell r="BQ7" t="str">
            <v/>
          </cell>
          <cell r="BR7">
            <v>0.9640044338136633</v>
          </cell>
          <cell r="BS7">
            <v>0.97397085867873834</v>
          </cell>
          <cell r="BT7">
            <v>0.9807304237724056</v>
          </cell>
          <cell r="BU7">
            <v>0.98494499131441826</v>
          </cell>
          <cell r="BV7">
            <v>0.98783440442385306</v>
          </cell>
          <cell r="BW7">
            <v>0.99062108656843684</v>
          </cell>
          <cell r="BX7">
            <v>0.9928617780661908</v>
          </cell>
          <cell r="BY7">
            <v>0.99129581151832469</v>
          </cell>
          <cell r="BZ7">
            <v>0.98737202724773943</v>
          </cell>
          <cell r="CA7">
            <v>0.98295932935534669</v>
          </cell>
          <cell r="CB7">
            <v>0.98136835675015288</v>
          </cell>
        </row>
        <row r="8">
          <cell r="AW8">
            <v>4.0659999999999998</v>
          </cell>
          <cell r="AX8">
            <v>4.0659999999999998</v>
          </cell>
          <cell r="AY8">
            <v>4.0659999999999998</v>
          </cell>
          <cell r="AZ8">
            <v>4.0659999999999998</v>
          </cell>
          <cell r="BA8">
            <v>4.0659999999999998</v>
          </cell>
          <cell r="BB8">
            <v>4.0659999999999998</v>
          </cell>
          <cell r="BC8">
            <v>4.0659999999999998</v>
          </cell>
          <cell r="BD8">
            <v>4.0659999999999998</v>
          </cell>
          <cell r="BE8">
            <v>4.0659999999999998</v>
          </cell>
          <cell r="BF8">
            <v>4.0659999999999998</v>
          </cell>
          <cell r="BG8">
            <v>4.0659999999999998</v>
          </cell>
          <cell r="BH8">
            <v>4.0659999999999998</v>
          </cell>
          <cell r="BI8">
            <v>4.0659999999999998</v>
          </cell>
          <cell r="BJ8">
            <v>4.0659999999999998</v>
          </cell>
          <cell r="BM8">
            <v>37772</v>
          </cell>
          <cell r="BN8">
            <v>5</v>
          </cell>
          <cell r="BO8" t="str">
            <v/>
          </cell>
          <cell r="BP8" t="str">
            <v/>
          </cell>
          <cell r="BQ8" t="str">
            <v/>
          </cell>
          <cell r="BR8" t="str">
            <v/>
          </cell>
          <cell r="BS8">
            <v>0.95864573018343002</v>
          </cell>
          <cell r="BT8">
            <v>0.96529893562299707</v>
          </cell>
          <cell r="BU8">
            <v>0.96944718825573084</v>
          </cell>
          <cell r="BV8">
            <v>0.97229113734867734</v>
          </cell>
          <cell r="BW8">
            <v>0.97503397191654895</v>
          </cell>
          <cell r="BX8">
            <v>0.9772394068305813</v>
          </cell>
          <cell r="BY8">
            <v>0.97569808027923211</v>
          </cell>
          <cell r="BZ8">
            <v>0.97183603553360154</v>
          </cell>
          <cell r="CA8">
            <v>0.96749277006991996</v>
          </cell>
          <cell r="CB8">
            <v>0.96592683092377662</v>
          </cell>
        </row>
        <row r="9">
          <cell r="AW9">
            <v>4.0659999999999998</v>
          </cell>
          <cell r="AX9">
            <v>4.0659999999999998</v>
          </cell>
          <cell r="AY9">
            <v>4.0659999999999998</v>
          </cell>
          <cell r="AZ9">
            <v>4.0659999999999998</v>
          </cell>
          <cell r="BA9">
            <v>4.0659999999999998</v>
          </cell>
          <cell r="BB9">
            <v>4.0659999999999998</v>
          </cell>
          <cell r="BC9">
            <v>4.0659999999999998</v>
          </cell>
          <cell r="BD9">
            <v>4.0659999999999998</v>
          </cell>
          <cell r="BE9">
            <v>4.0659999999999998</v>
          </cell>
          <cell r="BF9">
            <v>4.0659999999999998</v>
          </cell>
          <cell r="BG9">
            <v>4.0659999999999998</v>
          </cell>
          <cell r="BH9">
            <v>4.0659999999999998</v>
          </cell>
          <cell r="BI9">
            <v>4.0659999999999998</v>
          </cell>
          <cell r="BJ9">
            <v>4.0659999999999998</v>
          </cell>
          <cell r="BM9">
            <v>37802</v>
          </cell>
          <cell r="BN9">
            <v>6</v>
          </cell>
          <cell r="BO9" t="str">
            <v/>
          </cell>
          <cell r="BP9" t="str">
            <v/>
          </cell>
          <cell r="BQ9" t="str">
            <v/>
          </cell>
          <cell r="BR9" t="str">
            <v/>
          </cell>
          <cell r="BS9" t="str">
            <v/>
          </cell>
          <cell r="BT9">
            <v>0.96529893562299707</v>
          </cell>
          <cell r="BU9">
            <v>0.96944718825573084</v>
          </cell>
          <cell r="BV9">
            <v>0.97229113734867734</v>
          </cell>
          <cell r="BW9">
            <v>0.97503397191654895</v>
          </cell>
          <cell r="BX9">
            <v>0.9772394068305813</v>
          </cell>
          <cell r="BY9">
            <v>0.97569808027923211</v>
          </cell>
          <cell r="BZ9">
            <v>0.97183603553360154</v>
          </cell>
          <cell r="CA9">
            <v>0.96749277006991996</v>
          </cell>
          <cell r="CB9">
            <v>0.96592683092377662</v>
          </cell>
        </row>
        <row r="10">
          <cell r="AW10">
            <v>4.0860000000000003</v>
          </cell>
          <cell r="AX10">
            <v>4.0860000000000003</v>
          </cell>
          <cell r="AY10">
            <v>4.0860000000000003</v>
          </cell>
          <cell r="AZ10">
            <v>4.0860000000000003</v>
          </cell>
          <cell r="BA10">
            <v>4.0860000000000003</v>
          </cell>
          <cell r="BB10">
            <v>4.0860000000000003</v>
          </cell>
          <cell r="BC10">
            <v>4.0860000000000003</v>
          </cell>
          <cell r="BD10">
            <v>4.0860000000000003</v>
          </cell>
          <cell r="BE10">
            <v>4.0860000000000003</v>
          </cell>
          <cell r="BF10">
            <v>4.0860000000000003</v>
          </cell>
          <cell r="BG10">
            <v>4.0860000000000003</v>
          </cell>
          <cell r="BH10">
            <v>4.0860000000000003</v>
          </cell>
          <cell r="BI10">
            <v>4.0860000000000003</v>
          </cell>
          <cell r="BJ10">
            <v>4.0860000000000003</v>
          </cell>
          <cell r="BM10">
            <v>37833</v>
          </cell>
          <cell r="BN10">
            <v>7</v>
          </cell>
          <cell r="BO10" t="str">
            <v/>
          </cell>
          <cell r="BP10" t="str">
            <v/>
          </cell>
          <cell r="BQ10" t="str">
            <v/>
          </cell>
          <cell r="BR10" t="str">
            <v/>
          </cell>
          <cell r="BS10" t="str">
            <v/>
          </cell>
          <cell r="BT10" t="str">
            <v/>
          </cell>
          <cell r="BU10">
            <v>0.97421574304301939</v>
          </cell>
          <cell r="BV10">
            <v>0.97707368106411607</v>
          </cell>
          <cell r="BW10">
            <v>0.979830007194053</v>
          </cell>
          <cell r="BX10">
            <v>0.98204629028769197</v>
          </cell>
          <cell r="BY10">
            <v>0.98049738219895299</v>
          </cell>
          <cell r="BZ10">
            <v>0.97661634067641323</v>
          </cell>
          <cell r="CA10">
            <v>0.97225171138851296</v>
          </cell>
          <cell r="CB10">
            <v>0.97067806963958481</v>
          </cell>
        </row>
        <row r="11">
          <cell r="AW11">
            <v>4.0960000000000001</v>
          </cell>
          <cell r="AX11">
            <v>4.0960000000000001</v>
          </cell>
          <cell r="AY11">
            <v>4.0960000000000001</v>
          </cell>
          <cell r="AZ11">
            <v>4.0960000000000001</v>
          </cell>
          <cell r="BA11">
            <v>4.0960000000000001</v>
          </cell>
          <cell r="BB11">
            <v>4.0960000000000001</v>
          </cell>
          <cell r="BC11">
            <v>4.0960000000000001</v>
          </cell>
          <cell r="BD11">
            <v>4.0960000000000001</v>
          </cell>
          <cell r="BE11">
            <v>4.0960000000000001</v>
          </cell>
          <cell r="BF11">
            <v>4.0960000000000001</v>
          </cell>
          <cell r="BG11">
            <v>4.0960000000000001</v>
          </cell>
          <cell r="BH11">
            <v>4.0960000000000001</v>
          </cell>
          <cell r="BI11">
            <v>4.0960000000000001</v>
          </cell>
          <cell r="BJ11">
            <v>4.0960000000000001</v>
          </cell>
          <cell r="BM11">
            <v>37864</v>
          </cell>
          <cell r="BN11">
            <v>8</v>
          </cell>
          <cell r="BO11" t="str">
            <v/>
          </cell>
          <cell r="BP11" t="str">
            <v/>
          </cell>
          <cell r="BQ11" t="str">
            <v/>
          </cell>
          <cell r="BR11" t="str">
            <v/>
          </cell>
          <cell r="BS11" t="str">
            <v/>
          </cell>
          <cell r="BT11" t="str">
            <v/>
          </cell>
          <cell r="BU11" t="str">
            <v/>
          </cell>
          <cell r="BV11">
            <v>0.97946495292183533</v>
          </cell>
          <cell r="BW11">
            <v>0.98222802483280491</v>
          </cell>
          <cell r="BX11">
            <v>0.98444973201624719</v>
          </cell>
          <cell r="BY11">
            <v>0.98289703315881338</v>
          </cell>
          <cell r="BZ11">
            <v>0.97900649324781897</v>
          </cell>
          <cell r="CA11">
            <v>0.9746311820478093</v>
          </cell>
          <cell r="CB11">
            <v>0.97305368899748879</v>
          </cell>
        </row>
        <row r="12">
          <cell r="AW12">
            <v>4.0759999999999996</v>
          </cell>
          <cell r="AX12">
            <v>4.0759999999999996</v>
          </cell>
          <cell r="AY12">
            <v>4.0759999999999996</v>
          </cell>
          <cell r="AZ12">
            <v>4.0759999999999996</v>
          </cell>
          <cell r="BA12">
            <v>4.0759999999999996</v>
          </cell>
          <cell r="BB12">
            <v>4.0759999999999996</v>
          </cell>
          <cell r="BC12">
            <v>4.0759999999999996</v>
          </cell>
          <cell r="BD12">
            <v>4.0759999999999996</v>
          </cell>
          <cell r="BE12">
            <v>4.0759999999999996</v>
          </cell>
          <cell r="BF12">
            <v>4.0759999999999996</v>
          </cell>
          <cell r="BG12">
            <v>4.0759999999999996</v>
          </cell>
          <cell r="BH12">
            <v>4.0759999999999996</v>
          </cell>
          <cell r="BI12">
            <v>4.0759999999999996</v>
          </cell>
          <cell r="BJ12">
            <v>4.0759999999999996</v>
          </cell>
          <cell r="BM12">
            <v>37894</v>
          </cell>
          <cell r="BN12">
            <v>9</v>
          </cell>
          <cell r="BO12" t="str">
            <v/>
          </cell>
          <cell r="BP12" t="str">
            <v/>
          </cell>
          <cell r="BQ12" t="str">
            <v/>
          </cell>
          <cell r="BR12" t="str">
            <v/>
          </cell>
          <cell r="BS12" t="str">
            <v/>
          </cell>
          <cell r="BT12" t="str">
            <v/>
          </cell>
          <cell r="BU12" t="str">
            <v/>
          </cell>
          <cell r="BV12" t="str">
            <v/>
          </cell>
          <cell r="BW12">
            <v>0.97743198955530086</v>
          </cell>
          <cell r="BX12">
            <v>0.97964284855913653</v>
          </cell>
          <cell r="BY12">
            <v>0.97809773123909249</v>
          </cell>
          <cell r="BZ12">
            <v>0.97422618810500727</v>
          </cell>
          <cell r="CA12">
            <v>0.9698722407292163</v>
          </cell>
          <cell r="CB12">
            <v>0.9683024502816806</v>
          </cell>
        </row>
        <row r="13">
          <cell r="AW13">
            <v>4.0759999999999996</v>
          </cell>
          <cell r="AX13">
            <v>4.0759999999999996</v>
          </cell>
          <cell r="AY13">
            <v>4.0759999999999996</v>
          </cell>
          <cell r="AZ13">
            <v>4.0759999999999996</v>
          </cell>
          <cell r="BA13">
            <v>4.0759999999999996</v>
          </cell>
          <cell r="BB13">
            <v>4.0759999999999996</v>
          </cell>
          <cell r="BC13">
            <v>4.0759999999999996</v>
          </cell>
          <cell r="BD13">
            <v>4.0759999999999996</v>
          </cell>
          <cell r="BE13">
            <v>4.0759999999999996</v>
          </cell>
          <cell r="BF13">
            <v>4.0759999999999996</v>
          </cell>
          <cell r="BG13">
            <v>4.0759999999999996</v>
          </cell>
          <cell r="BH13">
            <v>4.0759999999999996</v>
          </cell>
          <cell r="BI13">
            <v>4.0759999999999996</v>
          </cell>
          <cell r="BJ13">
            <v>4.0759999999999996</v>
          </cell>
          <cell r="BM13">
            <v>37925</v>
          </cell>
          <cell r="BN13">
            <v>10</v>
          </cell>
          <cell r="BO13" t="str">
            <v/>
          </cell>
          <cell r="BP13" t="str">
            <v/>
          </cell>
          <cell r="BQ13" t="str">
            <v/>
          </cell>
          <cell r="BR13" t="str">
            <v/>
          </cell>
          <cell r="BS13" t="str">
            <v/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>
            <v>0.97964284855913653</v>
          </cell>
          <cell r="BY13">
            <v>0.97809773123909249</v>
          </cell>
          <cell r="BZ13">
            <v>0.97422618810500727</v>
          </cell>
          <cell r="CA13">
            <v>0.9698722407292163</v>
          </cell>
          <cell r="CB13">
            <v>0.9683024502816806</v>
          </cell>
        </row>
        <row r="14">
          <cell r="AW14">
            <v>4.2329999999999997</v>
          </cell>
          <cell r="AX14">
            <v>4.2329999999999997</v>
          </cell>
          <cell r="AY14">
            <v>4.2329999999999997</v>
          </cell>
          <cell r="AZ14">
            <v>4.2329999999999997</v>
          </cell>
          <cell r="BA14">
            <v>4.2329999999999997</v>
          </cell>
          <cell r="BB14">
            <v>4.2329999999999997</v>
          </cell>
          <cell r="BC14">
            <v>4.2329999999999997</v>
          </cell>
          <cell r="BD14">
            <v>4.2329999999999997</v>
          </cell>
          <cell r="BE14">
            <v>4.2329999999999997</v>
          </cell>
          <cell r="BF14">
            <v>4.2329999999999997</v>
          </cell>
          <cell r="BG14">
            <v>4.2329999999999997</v>
          </cell>
          <cell r="BH14">
            <v>4.2329999999999997</v>
          </cell>
          <cell r="BI14">
            <v>4.2329999999999997</v>
          </cell>
          <cell r="BJ14">
            <v>4.2329999999999997</v>
          </cell>
          <cell r="BM14">
            <v>37955</v>
          </cell>
          <cell r="BN14">
            <v>11</v>
          </cell>
          <cell r="BO14" t="str">
            <v/>
          </cell>
          <cell r="BP14" t="str">
            <v/>
          </cell>
          <cell r="BQ14" t="str">
            <v/>
          </cell>
          <cell r="BR14" t="str">
            <v/>
          </cell>
          <cell r="BS14" t="str">
            <v/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>
            <v>1.0157722513089005</v>
          </cell>
          <cell r="BZ14">
            <v>1.0117515834760784</v>
          </cell>
          <cell r="CA14">
            <v>1.0072299300801699</v>
          </cell>
          <cell r="CB14">
            <v>1.0055996742007738</v>
          </cell>
        </row>
        <row r="15">
          <cell r="AW15">
            <v>4.3659999999999997</v>
          </cell>
          <cell r="AX15">
            <v>4.3659999999999997</v>
          </cell>
          <cell r="AY15">
            <v>4.3659999999999997</v>
          </cell>
          <cell r="AZ15">
            <v>4.3659999999999997</v>
          </cell>
          <cell r="BA15">
            <v>4.3659999999999997</v>
          </cell>
          <cell r="BB15">
            <v>4.3659999999999997</v>
          </cell>
          <cell r="BC15">
            <v>4.3659999999999997</v>
          </cell>
          <cell r="BD15">
            <v>4.3659999999999997</v>
          </cell>
          <cell r="BE15">
            <v>4.3660000000000005</v>
          </cell>
          <cell r="BF15">
            <v>4.3659999999999997</v>
          </cell>
          <cell r="BG15">
            <v>4.3659999999999997</v>
          </cell>
          <cell r="BH15">
            <v>4.3659999999999997</v>
          </cell>
          <cell r="BI15">
            <v>4.3659999999999997</v>
          </cell>
          <cell r="BJ15">
            <v>4.3659999999999997</v>
          </cell>
          <cell r="BM15">
            <v>37986</v>
          </cell>
          <cell r="BN15">
            <v>12</v>
          </cell>
          <cell r="BO15" t="str">
            <v/>
          </cell>
          <cell r="BP15" t="str">
            <v/>
          </cell>
          <cell r="BQ15" t="str">
            <v/>
          </cell>
          <cell r="BR15" t="str">
            <v/>
          </cell>
          <cell r="BS15" t="str">
            <v/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>
            <v>1.0435406126757758</v>
          </cell>
          <cell r="CA15">
            <v>1.0388768898488123</v>
          </cell>
          <cell r="CB15">
            <v>1.0371954116608972</v>
          </cell>
        </row>
        <row r="16">
          <cell r="AW16">
            <v>4.4279999999999999</v>
          </cell>
          <cell r="AX16">
            <v>4.4279999999999999</v>
          </cell>
          <cell r="AY16">
            <v>4.4279999999999999</v>
          </cell>
          <cell r="AZ16">
            <v>4.4279999999999999</v>
          </cell>
          <cell r="BA16">
            <v>4.4279999999999999</v>
          </cell>
          <cell r="BB16">
            <v>4.4279999999999999</v>
          </cell>
          <cell r="BC16">
            <v>4.4279999999999999</v>
          </cell>
          <cell r="BD16">
            <v>4.4279999999999999</v>
          </cell>
          <cell r="BE16">
            <v>4.4279999999999999</v>
          </cell>
          <cell r="BF16">
            <v>4.4279999999999999</v>
          </cell>
          <cell r="BG16">
            <v>4.4279999999999999</v>
          </cell>
          <cell r="BH16">
            <v>4.4279999999999999</v>
          </cell>
          <cell r="BI16">
            <v>4.4279999999999999</v>
          </cell>
          <cell r="BJ16">
            <v>4.4279999999999999</v>
          </cell>
          <cell r="BM16">
            <v>38017</v>
          </cell>
          <cell r="BN16">
            <v>13</v>
          </cell>
          <cell r="BO16" t="str">
            <v/>
          </cell>
          <cell r="BP16" t="str">
            <v/>
          </cell>
          <cell r="BQ16" t="str">
            <v/>
          </cell>
          <cell r="BR16" t="str">
            <v/>
          </cell>
          <cell r="BS16" t="str">
            <v/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A16">
            <v>1.05362960793645</v>
          </cell>
          <cell r="CB16">
            <v>1.0519242516799023</v>
          </cell>
        </row>
        <row r="17">
          <cell r="AW17">
            <v>4.298</v>
          </cell>
          <cell r="AX17">
            <v>4.298</v>
          </cell>
          <cell r="AY17">
            <v>4.298</v>
          </cell>
          <cell r="AZ17">
            <v>4.298</v>
          </cell>
          <cell r="BA17">
            <v>4.298</v>
          </cell>
          <cell r="BB17">
            <v>4.298</v>
          </cell>
          <cell r="BC17">
            <v>4.298</v>
          </cell>
          <cell r="BD17">
            <v>4.298</v>
          </cell>
          <cell r="BE17">
            <v>4.298</v>
          </cell>
          <cell r="BF17">
            <v>4.298</v>
          </cell>
          <cell r="BG17">
            <v>4.298</v>
          </cell>
          <cell r="BH17">
            <v>4.298</v>
          </cell>
          <cell r="BI17">
            <v>4.298</v>
          </cell>
          <cell r="BJ17">
            <v>4.298</v>
          </cell>
          <cell r="BM17">
            <v>38046</v>
          </cell>
          <cell r="BN17">
            <v>14</v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>
            <v>1.02104120002715</v>
          </cell>
        </row>
        <row r="18">
          <cell r="AW18">
            <v>4.1130000000000004</v>
          </cell>
          <cell r="AX18">
            <v>4.1130000000000004</v>
          </cell>
          <cell r="AY18">
            <v>4.1130000000000004</v>
          </cell>
          <cell r="AZ18">
            <v>4.1130000000000004</v>
          </cell>
          <cell r="BA18">
            <v>4.1130000000000004</v>
          </cell>
          <cell r="BB18">
            <v>4.1130000000000004</v>
          </cell>
          <cell r="BC18">
            <v>4.1130000000000004</v>
          </cell>
          <cell r="BD18">
            <v>4.1130000000000004</v>
          </cell>
          <cell r="BE18">
            <v>4.1130000000000004</v>
          </cell>
          <cell r="BF18">
            <v>4.1130000000000004</v>
          </cell>
          <cell r="BG18">
            <v>4.1130000000000004</v>
          </cell>
          <cell r="BH18">
            <v>4.1130000000000004</v>
          </cell>
          <cell r="BI18">
            <v>4.1130000000000004</v>
          </cell>
          <cell r="BJ18">
            <v>4.1130000000000004</v>
          </cell>
          <cell r="BM18">
            <v>38077</v>
          </cell>
          <cell r="BN18">
            <v>15</v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</row>
        <row r="19">
          <cell r="AW19">
            <v>3.8530000000000002</v>
          </cell>
          <cell r="AX19">
            <v>3.8530000000000002</v>
          </cell>
          <cell r="AY19">
            <v>3.8530000000000006</v>
          </cell>
          <cell r="AZ19">
            <v>3.8530000000000002</v>
          </cell>
          <cell r="BA19">
            <v>3.8530000000000002</v>
          </cell>
          <cell r="BB19">
            <v>3.8530000000000002</v>
          </cell>
          <cell r="BC19">
            <v>3.8530000000000002</v>
          </cell>
          <cell r="BD19">
            <v>3.8530000000000006</v>
          </cell>
          <cell r="BE19">
            <v>3.8530000000000002</v>
          </cell>
          <cell r="BF19">
            <v>3.8530000000000002</v>
          </cell>
          <cell r="BG19">
            <v>3.8530000000000002</v>
          </cell>
          <cell r="BH19">
            <v>3.8530000000000002</v>
          </cell>
          <cell r="BI19">
            <v>3.8530000000000002</v>
          </cell>
          <cell r="BJ19">
            <v>3.8530000000000002</v>
          </cell>
          <cell r="BM19">
            <v>38107</v>
          </cell>
          <cell r="BN19">
            <v>16</v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</row>
        <row r="20">
          <cell r="AW20">
            <v>3.7930000000000001</v>
          </cell>
          <cell r="AX20">
            <v>3.7930000000000006</v>
          </cell>
          <cell r="AY20">
            <v>3.7930000000000001</v>
          </cell>
          <cell r="AZ20">
            <v>3.7930000000000001</v>
          </cell>
          <cell r="BA20">
            <v>3.7929999999999997</v>
          </cell>
          <cell r="BB20">
            <v>3.7930000000000001</v>
          </cell>
          <cell r="BC20">
            <v>3.7930000000000006</v>
          </cell>
          <cell r="BD20">
            <v>3.7930000000000001</v>
          </cell>
          <cell r="BE20">
            <v>3.7930000000000001</v>
          </cell>
          <cell r="BF20">
            <v>3.7930000000000001</v>
          </cell>
          <cell r="BG20">
            <v>3.7930000000000001</v>
          </cell>
          <cell r="BH20">
            <v>3.7930000000000001</v>
          </cell>
          <cell r="BI20">
            <v>3.7930000000000001</v>
          </cell>
          <cell r="BJ20">
            <v>3.7930000000000001</v>
          </cell>
          <cell r="BM20">
            <v>38138</v>
          </cell>
          <cell r="BN20">
            <v>17</v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</row>
        <row r="21">
          <cell r="AW21">
            <v>3.7930000000000006</v>
          </cell>
          <cell r="AX21">
            <v>3.7930000000000001</v>
          </cell>
          <cell r="AY21">
            <v>3.7930000000000006</v>
          </cell>
          <cell r="AZ21">
            <v>3.7930000000000001</v>
          </cell>
          <cell r="BA21">
            <v>3.7930000000000001</v>
          </cell>
          <cell r="BB21">
            <v>3.7929999999999997</v>
          </cell>
          <cell r="BC21">
            <v>3.7930000000000001</v>
          </cell>
          <cell r="BD21">
            <v>3.7930000000000006</v>
          </cell>
          <cell r="BE21">
            <v>3.7930000000000001</v>
          </cell>
          <cell r="BF21">
            <v>3.7930000000000001</v>
          </cell>
          <cell r="BG21">
            <v>3.7930000000000001</v>
          </cell>
          <cell r="BH21">
            <v>3.7930000000000001</v>
          </cell>
          <cell r="BI21">
            <v>3.7930000000000001</v>
          </cell>
          <cell r="BJ21">
            <v>3.7930000000000001</v>
          </cell>
          <cell r="BM21">
            <v>38168</v>
          </cell>
          <cell r="BN21">
            <v>18</v>
          </cell>
          <cell r="BO21" t="str">
            <v/>
          </cell>
          <cell r="BP21" t="str">
            <v/>
          </cell>
          <cell r="BQ21" t="str">
            <v/>
          </cell>
          <cell r="BR21" t="str">
            <v/>
          </cell>
          <cell r="BS21" t="str">
            <v/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 t="str">
            <v/>
          </cell>
        </row>
        <row r="22">
          <cell r="AW22">
            <v>3.8029999999999999</v>
          </cell>
          <cell r="AX22">
            <v>3.8029999999999999</v>
          </cell>
          <cell r="AY22">
            <v>3.8029999999999995</v>
          </cell>
          <cell r="AZ22">
            <v>3.8030000000000004</v>
          </cell>
          <cell r="BA22">
            <v>3.8029999999999999</v>
          </cell>
          <cell r="BB22">
            <v>3.8029999999999999</v>
          </cell>
          <cell r="BC22">
            <v>3.8029999999999999</v>
          </cell>
          <cell r="BD22">
            <v>3.8029999999999999</v>
          </cell>
          <cell r="BE22">
            <v>3.8029999999999995</v>
          </cell>
          <cell r="BF22">
            <v>3.8029999999999999</v>
          </cell>
          <cell r="BG22">
            <v>3.8029999999999999</v>
          </cell>
          <cell r="BH22">
            <v>3.8029999999999999</v>
          </cell>
          <cell r="BI22">
            <v>3.8029999999999999</v>
          </cell>
          <cell r="BJ22">
            <v>3.8029999999999999</v>
          </cell>
          <cell r="BM22">
            <v>38199</v>
          </cell>
          <cell r="BN22">
            <v>19</v>
          </cell>
          <cell r="BO22" t="str">
            <v/>
          </cell>
          <cell r="BP22" t="str">
            <v/>
          </cell>
          <cell r="BQ22" t="str">
            <v/>
          </cell>
          <cell r="BR22" t="str">
            <v/>
          </cell>
          <cell r="BS22" t="str">
            <v/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 t="str">
            <v/>
          </cell>
        </row>
        <row r="23">
          <cell r="AW23">
            <v>3.8130000000000002</v>
          </cell>
          <cell r="AX23">
            <v>3.8130000000000002</v>
          </cell>
          <cell r="AY23">
            <v>3.8129999999999997</v>
          </cell>
          <cell r="AZ23">
            <v>3.8130000000000002</v>
          </cell>
          <cell r="BA23">
            <v>3.8130000000000002</v>
          </cell>
          <cell r="BB23">
            <v>3.8130000000000002</v>
          </cell>
          <cell r="BC23">
            <v>3.8130000000000002</v>
          </cell>
          <cell r="BD23">
            <v>3.8130000000000006</v>
          </cell>
          <cell r="BE23">
            <v>3.8129999999999997</v>
          </cell>
          <cell r="BF23">
            <v>3.8130000000000002</v>
          </cell>
          <cell r="BG23">
            <v>3.8130000000000002</v>
          </cell>
          <cell r="BH23">
            <v>3.8130000000000002</v>
          </cell>
          <cell r="BI23">
            <v>3.8130000000000002</v>
          </cell>
          <cell r="BJ23">
            <v>3.8130000000000002</v>
          </cell>
          <cell r="BM23">
            <v>38230</v>
          </cell>
          <cell r="BN23">
            <v>20</v>
          </cell>
          <cell r="BO23" t="str">
            <v/>
          </cell>
          <cell r="BP23" t="str">
            <v/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 t="str">
            <v/>
          </cell>
        </row>
        <row r="24">
          <cell r="AW24">
            <v>3.7979999999999996</v>
          </cell>
          <cell r="AX24">
            <v>3.798</v>
          </cell>
          <cell r="AY24">
            <v>3.798</v>
          </cell>
          <cell r="AZ24">
            <v>3.798</v>
          </cell>
          <cell r="BA24">
            <v>3.798</v>
          </cell>
          <cell r="BB24">
            <v>3.7980000000000005</v>
          </cell>
          <cell r="BC24">
            <v>3.7980000000000005</v>
          </cell>
          <cell r="BD24">
            <v>3.7979999999999996</v>
          </cell>
          <cell r="BE24">
            <v>3.798</v>
          </cell>
          <cell r="BF24">
            <v>3.798</v>
          </cell>
          <cell r="BG24">
            <v>3.798</v>
          </cell>
          <cell r="BH24">
            <v>3.798</v>
          </cell>
          <cell r="BI24">
            <v>3.798</v>
          </cell>
          <cell r="BJ24">
            <v>3.798</v>
          </cell>
          <cell r="BM24">
            <v>38260</v>
          </cell>
          <cell r="BN24">
            <v>21</v>
          </cell>
          <cell r="BO24" t="str">
            <v/>
          </cell>
          <cell r="BP24" t="str">
            <v/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 t="str">
            <v/>
          </cell>
        </row>
        <row r="25">
          <cell r="AW25">
            <v>3.823</v>
          </cell>
          <cell r="AX25">
            <v>3.823</v>
          </cell>
          <cell r="AY25">
            <v>3.823</v>
          </cell>
          <cell r="AZ25">
            <v>3.823</v>
          </cell>
          <cell r="BA25">
            <v>3.823</v>
          </cell>
          <cell r="BB25">
            <v>3.8229999999999995</v>
          </cell>
          <cell r="BC25">
            <v>3.823</v>
          </cell>
          <cell r="BD25">
            <v>3.8229999999999995</v>
          </cell>
          <cell r="BE25">
            <v>3.823</v>
          </cell>
          <cell r="BF25">
            <v>3.823</v>
          </cell>
          <cell r="BG25">
            <v>3.823</v>
          </cell>
          <cell r="BH25">
            <v>3.823</v>
          </cell>
          <cell r="BI25">
            <v>3.823</v>
          </cell>
          <cell r="BJ25">
            <v>3.823</v>
          </cell>
          <cell r="BM25">
            <v>38291</v>
          </cell>
          <cell r="BN25">
            <v>22</v>
          </cell>
          <cell r="BO25" t="str">
            <v/>
          </cell>
          <cell r="BP25" t="str">
            <v/>
          </cell>
          <cell r="BQ25" t="str">
            <v/>
          </cell>
          <cell r="BR25" t="str">
            <v/>
          </cell>
          <cell r="BS25" t="str">
            <v/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A25" t="str">
            <v/>
          </cell>
          <cell r="CB25" t="str">
            <v/>
          </cell>
        </row>
        <row r="26">
          <cell r="AW26">
            <v>3.9809999999999999</v>
          </cell>
          <cell r="AX26">
            <v>3.9809999999999999</v>
          </cell>
          <cell r="AY26">
            <v>3.9809999999999994</v>
          </cell>
          <cell r="AZ26">
            <v>3.9809999999999999</v>
          </cell>
          <cell r="BA26">
            <v>3.9809999999999999</v>
          </cell>
          <cell r="BB26">
            <v>3.9809999999999994</v>
          </cell>
          <cell r="BC26">
            <v>3.9809999999999999</v>
          </cell>
          <cell r="BD26">
            <v>3.9809999999999999</v>
          </cell>
          <cell r="BE26">
            <v>3.9810000000000003</v>
          </cell>
          <cell r="BF26">
            <v>3.9809999999999999</v>
          </cell>
          <cell r="BG26">
            <v>3.9809999999999999</v>
          </cell>
          <cell r="BH26">
            <v>3.9810000000000003</v>
          </cell>
          <cell r="BI26">
            <v>3.9809999999999999</v>
          </cell>
          <cell r="BJ26">
            <v>3.9809999999999999</v>
          </cell>
          <cell r="BM26">
            <v>38321</v>
          </cell>
          <cell r="BN26">
            <v>23</v>
          </cell>
          <cell r="BO26" t="str">
            <v/>
          </cell>
          <cell r="BP26" t="str">
            <v/>
          </cell>
          <cell r="BQ26" t="str">
            <v/>
          </cell>
          <cell r="BR26" t="str">
            <v/>
          </cell>
          <cell r="BS26" t="str">
            <v/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A26" t="str">
            <v/>
          </cell>
          <cell r="CB26" t="str">
            <v/>
          </cell>
        </row>
        <row r="27">
          <cell r="AW27">
            <v>4.1550000000000002</v>
          </cell>
          <cell r="AX27">
            <v>4.1550000000000002</v>
          </cell>
          <cell r="AY27">
            <v>4.1550000000000002</v>
          </cell>
          <cell r="AZ27">
            <v>4.1550000000000002</v>
          </cell>
          <cell r="BA27">
            <v>4.1550000000000002</v>
          </cell>
          <cell r="BB27">
            <v>4.1550000000000002</v>
          </cell>
          <cell r="BC27">
            <v>4.1550000000000002</v>
          </cell>
          <cell r="BD27">
            <v>4.1550000000000002</v>
          </cell>
          <cell r="BE27">
            <v>4.1550000000000002</v>
          </cell>
          <cell r="BF27">
            <v>4.1550000000000002</v>
          </cell>
          <cell r="BG27">
            <v>4.1550000000000002</v>
          </cell>
          <cell r="BH27">
            <v>4.1550000000000002</v>
          </cell>
          <cell r="BI27">
            <v>4.1550000000000002</v>
          </cell>
          <cell r="BJ27">
            <v>4.1550000000000002</v>
          </cell>
          <cell r="BM27">
            <v>38352</v>
          </cell>
          <cell r="BN27">
            <v>24</v>
          </cell>
          <cell r="BO27" t="str">
            <v/>
          </cell>
          <cell r="BP27" t="str">
            <v/>
          </cell>
          <cell r="BQ27" t="str">
            <v/>
          </cell>
          <cell r="BR27" t="str">
            <v/>
          </cell>
          <cell r="BS27" t="str">
            <v/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A27" t="str">
            <v/>
          </cell>
          <cell r="CB27" t="str">
            <v/>
          </cell>
        </row>
        <row r="28">
          <cell r="AW28">
            <v>4.2149999999999999</v>
          </cell>
          <cell r="AX28">
            <v>4.2149999999999999</v>
          </cell>
          <cell r="AY28">
            <v>4.2149999999999999</v>
          </cell>
          <cell r="AZ28">
            <v>4.2149999999999999</v>
          </cell>
          <cell r="BA28">
            <v>4.2149999999999999</v>
          </cell>
          <cell r="BB28">
            <v>4.2149999999999999</v>
          </cell>
          <cell r="BC28">
            <v>4.2149999999999999</v>
          </cell>
          <cell r="BD28">
            <v>4.2149999999999999</v>
          </cell>
          <cell r="BE28">
            <v>4.2149999999999999</v>
          </cell>
          <cell r="BF28">
            <v>4.2149999999999999</v>
          </cell>
          <cell r="BG28">
            <v>4.2149999999999999</v>
          </cell>
          <cell r="BH28">
            <v>4.2149999999999999</v>
          </cell>
          <cell r="BI28">
            <v>4.2149999999999999</v>
          </cell>
          <cell r="BJ28">
            <v>4.2149999999999999</v>
          </cell>
          <cell r="BM28">
            <v>38383</v>
          </cell>
          <cell r="BN28">
            <v>25</v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</row>
        <row r="29">
          <cell r="AW29">
            <v>4.1050000000000004</v>
          </cell>
          <cell r="AX29">
            <v>4.1050000000000004</v>
          </cell>
          <cell r="AY29">
            <v>4.1050000000000004</v>
          </cell>
          <cell r="AZ29">
            <v>4.1050000000000004</v>
          </cell>
          <cell r="BA29">
            <v>4.1050000000000004</v>
          </cell>
          <cell r="BB29">
            <v>4.1050000000000004</v>
          </cell>
          <cell r="BC29">
            <v>4.1050000000000004</v>
          </cell>
          <cell r="BD29">
            <v>4.1050000000000004</v>
          </cell>
          <cell r="BE29">
            <v>4.1050000000000004</v>
          </cell>
          <cell r="BF29">
            <v>4.1050000000000004</v>
          </cell>
          <cell r="BG29">
            <v>4.1050000000000004</v>
          </cell>
          <cell r="BH29">
            <v>4.1050000000000004</v>
          </cell>
          <cell r="BI29">
            <v>4.1050000000000004</v>
          </cell>
          <cell r="BJ29">
            <v>4.1050000000000004</v>
          </cell>
          <cell r="BM29">
            <v>38411</v>
          </cell>
          <cell r="BN29">
            <v>26</v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</row>
        <row r="30">
          <cell r="AW30">
            <v>3.9350000000000001</v>
          </cell>
          <cell r="AX30">
            <v>3.9350000000000001</v>
          </cell>
          <cell r="AY30">
            <v>3.9350000000000001</v>
          </cell>
          <cell r="AZ30">
            <v>3.9350000000000005</v>
          </cell>
          <cell r="BA30">
            <v>3.9350000000000001</v>
          </cell>
          <cell r="BB30">
            <v>3.9350000000000001</v>
          </cell>
          <cell r="BC30">
            <v>3.9350000000000001</v>
          </cell>
          <cell r="BD30">
            <v>3.9350000000000001</v>
          </cell>
          <cell r="BE30">
            <v>3.9350000000000001</v>
          </cell>
          <cell r="BF30">
            <v>3.9349999999999996</v>
          </cell>
          <cell r="BG30">
            <v>3.9350000000000001</v>
          </cell>
          <cell r="BH30">
            <v>3.9350000000000001</v>
          </cell>
          <cell r="BI30">
            <v>3.9350000000000001</v>
          </cell>
          <cell r="BJ30">
            <v>3.9350000000000001</v>
          </cell>
          <cell r="BM30">
            <v>38442</v>
          </cell>
          <cell r="BN30">
            <v>27</v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</row>
        <row r="31">
          <cell r="AW31">
            <v>3.6749999999999998</v>
          </cell>
          <cell r="AX31">
            <v>3.6749999999999998</v>
          </cell>
          <cell r="AY31">
            <v>3.6749999999999994</v>
          </cell>
          <cell r="AZ31">
            <v>3.6749999999999998</v>
          </cell>
          <cell r="BA31">
            <v>3.6749999999999998</v>
          </cell>
          <cell r="BB31">
            <v>3.6749999999999994</v>
          </cell>
          <cell r="BC31">
            <v>3.6749999999999998</v>
          </cell>
          <cell r="BD31">
            <v>3.6749999999999998</v>
          </cell>
          <cell r="BE31">
            <v>3.6749999999999998</v>
          </cell>
          <cell r="BF31">
            <v>3.6749999999999998</v>
          </cell>
          <cell r="BG31">
            <v>3.6749999999999998</v>
          </cell>
          <cell r="BH31">
            <v>3.6749999999999994</v>
          </cell>
          <cell r="BI31">
            <v>3.6750000000000003</v>
          </cell>
          <cell r="BJ31">
            <v>3.6749999999999998</v>
          </cell>
          <cell r="BM31">
            <v>38472</v>
          </cell>
          <cell r="BN31">
            <v>28</v>
          </cell>
          <cell r="BO31" t="str">
            <v/>
          </cell>
          <cell r="BP31" t="str">
            <v/>
          </cell>
          <cell r="BQ31" t="str">
            <v/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A31" t="str">
            <v/>
          </cell>
          <cell r="CB31" t="str">
            <v/>
          </cell>
        </row>
        <row r="32">
          <cell r="AW32">
            <v>3.61</v>
          </cell>
          <cell r="AX32">
            <v>3.61</v>
          </cell>
          <cell r="AY32">
            <v>3.61</v>
          </cell>
          <cell r="AZ32">
            <v>3.6100000000000003</v>
          </cell>
          <cell r="BA32">
            <v>3.6100000000000003</v>
          </cell>
          <cell r="BB32">
            <v>3.61</v>
          </cell>
          <cell r="BC32">
            <v>3.61</v>
          </cell>
          <cell r="BD32">
            <v>3.61</v>
          </cell>
          <cell r="BE32">
            <v>3.61</v>
          </cell>
          <cell r="BF32">
            <v>3.61</v>
          </cell>
          <cell r="BG32">
            <v>3.61</v>
          </cell>
          <cell r="BH32">
            <v>3.61</v>
          </cell>
          <cell r="BI32">
            <v>3.6100000000000003</v>
          </cell>
          <cell r="BJ32">
            <v>3.6100000000000003</v>
          </cell>
          <cell r="BM32">
            <v>38503</v>
          </cell>
          <cell r="BN32">
            <v>29</v>
          </cell>
          <cell r="BO32" t="str">
            <v/>
          </cell>
          <cell r="BP32" t="str">
            <v/>
          </cell>
          <cell r="BQ32" t="str">
            <v/>
          </cell>
          <cell r="BR32" t="str">
            <v/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A32" t="str">
            <v/>
          </cell>
          <cell r="CB32" t="str">
            <v/>
          </cell>
        </row>
        <row r="33">
          <cell r="AW33">
            <v>3.625</v>
          </cell>
          <cell r="AX33">
            <v>3.625</v>
          </cell>
          <cell r="AY33">
            <v>3.625</v>
          </cell>
          <cell r="AZ33">
            <v>3.625</v>
          </cell>
          <cell r="BA33">
            <v>3.625</v>
          </cell>
          <cell r="BB33">
            <v>3.625</v>
          </cell>
          <cell r="BC33">
            <v>3.625</v>
          </cell>
          <cell r="BD33">
            <v>3.625</v>
          </cell>
          <cell r="BE33">
            <v>3.625</v>
          </cell>
          <cell r="BF33">
            <v>3.625</v>
          </cell>
          <cell r="BG33">
            <v>3.625</v>
          </cell>
          <cell r="BH33">
            <v>3.625</v>
          </cell>
          <cell r="BI33">
            <v>3.625</v>
          </cell>
          <cell r="BJ33">
            <v>3.625</v>
          </cell>
          <cell r="BM33">
            <v>38533</v>
          </cell>
          <cell r="BN33">
            <v>30</v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</row>
        <row r="34">
          <cell r="AW34">
            <v>3.66</v>
          </cell>
          <cell r="AX34">
            <v>3.66</v>
          </cell>
          <cell r="AY34">
            <v>3.66</v>
          </cell>
          <cell r="AZ34">
            <v>3.66</v>
          </cell>
          <cell r="BA34">
            <v>3.66</v>
          </cell>
          <cell r="BB34">
            <v>3.6599999999999997</v>
          </cell>
          <cell r="BC34">
            <v>3.66</v>
          </cell>
          <cell r="BD34">
            <v>3.6600000000000006</v>
          </cell>
          <cell r="BE34">
            <v>3.66</v>
          </cell>
          <cell r="BF34">
            <v>3.6599999999999997</v>
          </cell>
          <cell r="BG34">
            <v>3.66</v>
          </cell>
          <cell r="BH34">
            <v>3.6600000000000006</v>
          </cell>
          <cell r="BI34">
            <v>3.66</v>
          </cell>
          <cell r="BJ34">
            <v>3.66</v>
          </cell>
          <cell r="BM34">
            <v>38564</v>
          </cell>
          <cell r="BN34">
            <v>31</v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</row>
      </sheetData>
      <sheetData sheetId="8" refreshError="1">
        <row r="1">
          <cell r="A1" t="str">
            <v>Contract Symbol</v>
          </cell>
          <cell r="B1" t="str">
            <v>Month</v>
          </cell>
          <cell r="C1" t="str">
            <v>Yearend</v>
          </cell>
          <cell r="D1" t="str">
            <v>Type1</v>
          </cell>
          <cell r="E1" t="str">
            <v>Strike</v>
          </cell>
          <cell r="F1" t="str">
            <v>Expiration Date</v>
          </cell>
          <cell r="G1" t="str">
            <v>Todays Settle</v>
          </cell>
          <cell r="H1" t="str">
            <v>Previous Settle</v>
          </cell>
          <cell r="I1" t="str">
            <v>Estimated Volume</v>
          </cell>
          <cell r="J1" t="str">
            <v>Daily High</v>
          </cell>
          <cell r="K1" t="str">
            <v>Daily Low</v>
          </cell>
          <cell r="L1" t="str">
            <v>Year</v>
          </cell>
          <cell r="M1" t="str">
            <v>Implied Volatility2</v>
          </cell>
          <cell r="N1" t="str">
            <v>Underlying Symbol</v>
          </cell>
          <cell r="O1" t="str">
            <v>Underlying Price</v>
          </cell>
          <cell r="P1" t="str">
            <v>Type2</v>
          </cell>
        </row>
        <row r="2">
          <cell r="A2" t="str">
            <v>CG</v>
          </cell>
          <cell r="B2">
            <v>1</v>
          </cell>
          <cell r="C2">
            <v>3</v>
          </cell>
          <cell r="D2" t="str">
            <v>C</v>
          </cell>
          <cell r="E2">
            <v>3.75</v>
          </cell>
          <cell r="F2">
            <v>37608</v>
          </cell>
          <cell r="G2">
            <v>0.75</v>
          </cell>
          <cell r="H2">
            <v>0.6</v>
          </cell>
          <cell r="I2" t="str">
            <v>0          0</v>
          </cell>
          <cell r="J2">
            <v>0</v>
          </cell>
          <cell r="K2">
            <v>0</v>
          </cell>
          <cell r="L2">
            <v>2003</v>
          </cell>
          <cell r="M2" t="str">
            <v>No Trade</v>
          </cell>
          <cell r="N2" t="str">
            <v/>
          </cell>
          <cell r="O2" t="str">
            <v/>
          </cell>
          <cell r="P2" t="str">
            <v/>
          </cell>
        </row>
        <row r="3">
          <cell r="A3" t="str">
            <v>CG</v>
          </cell>
          <cell r="B3">
            <v>1</v>
          </cell>
          <cell r="C3">
            <v>3</v>
          </cell>
          <cell r="D3" t="str">
            <v>C</v>
          </cell>
          <cell r="E3">
            <v>4</v>
          </cell>
          <cell r="F3">
            <v>37608</v>
          </cell>
          <cell r="G3">
            <v>0.55000000000000004</v>
          </cell>
          <cell r="H3">
            <v>0.5</v>
          </cell>
          <cell r="I3" t="str">
            <v>0          0</v>
          </cell>
          <cell r="J3">
            <v>0</v>
          </cell>
          <cell r="K3">
            <v>0</v>
          </cell>
          <cell r="L3">
            <v>2003</v>
          </cell>
          <cell r="M3" t="str">
            <v>No Trade</v>
          </cell>
          <cell r="N3" t="str">
            <v/>
          </cell>
          <cell r="O3" t="str">
            <v/>
          </cell>
          <cell r="P3" t="str">
            <v/>
          </cell>
        </row>
        <row r="4">
          <cell r="A4" t="str">
            <v>CG</v>
          </cell>
          <cell r="B4">
            <v>1</v>
          </cell>
          <cell r="C4">
            <v>3</v>
          </cell>
          <cell r="D4" t="str">
            <v>P</v>
          </cell>
          <cell r="E4">
            <v>4</v>
          </cell>
          <cell r="F4">
            <v>37608</v>
          </cell>
          <cell r="G4">
            <v>0.23</v>
          </cell>
          <cell r="H4">
            <v>0.5</v>
          </cell>
          <cell r="I4" t="str">
            <v>8          0</v>
          </cell>
          <cell r="J4">
            <v>0</v>
          </cell>
          <cell r="K4">
            <v>0</v>
          </cell>
          <cell r="L4">
            <v>2003</v>
          </cell>
          <cell r="M4" t="str">
            <v>No Trade</v>
          </cell>
          <cell r="N4" t="str">
            <v/>
          </cell>
          <cell r="O4" t="str">
            <v/>
          </cell>
          <cell r="P4" t="str">
            <v/>
          </cell>
        </row>
        <row r="5">
          <cell r="A5" t="str">
            <v>CG</v>
          </cell>
          <cell r="B5">
            <v>1</v>
          </cell>
          <cell r="C5">
            <v>3</v>
          </cell>
          <cell r="D5" t="str">
            <v>C</v>
          </cell>
          <cell r="E5">
            <v>4.5</v>
          </cell>
          <cell r="F5">
            <v>37608</v>
          </cell>
          <cell r="G5">
            <v>0.4</v>
          </cell>
          <cell r="H5">
            <v>0.3</v>
          </cell>
          <cell r="I5" t="str">
            <v>5          5</v>
          </cell>
          <cell r="J5">
            <v>0</v>
          </cell>
          <cell r="K5">
            <v>0</v>
          </cell>
          <cell r="L5">
            <v>2003</v>
          </cell>
          <cell r="M5" t="str">
            <v>No Trade</v>
          </cell>
          <cell r="N5" t="str">
            <v/>
          </cell>
          <cell r="O5" t="str">
            <v/>
          </cell>
          <cell r="P5" t="str">
            <v/>
          </cell>
        </row>
        <row r="6">
          <cell r="A6" t="str">
            <v>CG</v>
          </cell>
          <cell r="B6">
            <v>1</v>
          </cell>
          <cell r="C6">
            <v>3</v>
          </cell>
          <cell r="D6" t="str">
            <v>P</v>
          </cell>
          <cell r="E6">
            <v>4.5</v>
          </cell>
          <cell r="F6">
            <v>37608</v>
          </cell>
          <cell r="G6">
            <v>0.4</v>
          </cell>
          <cell r="I6">
            <v>5</v>
          </cell>
          <cell r="J6">
            <v>0</v>
          </cell>
          <cell r="K6">
            <v>0</v>
          </cell>
          <cell r="L6">
            <v>2003</v>
          </cell>
          <cell r="M6" t="str">
            <v>No Trade</v>
          </cell>
          <cell r="N6" t="str">
            <v/>
          </cell>
          <cell r="O6" t="str">
            <v/>
          </cell>
          <cell r="P6" t="str">
            <v/>
          </cell>
        </row>
        <row r="7">
          <cell r="A7" t="str">
            <v>CG</v>
          </cell>
          <cell r="B7">
            <v>1</v>
          </cell>
          <cell r="C7">
            <v>3</v>
          </cell>
          <cell r="D7" t="str">
            <v>C</v>
          </cell>
          <cell r="E7">
            <v>5</v>
          </cell>
          <cell r="F7">
            <v>37608</v>
          </cell>
          <cell r="G7">
            <v>0.2</v>
          </cell>
          <cell r="H7">
            <v>0.1</v>
          </cell>
          <cell r="I7" t="str">
            <v>8          0</v>
          </cell>
          <cell r="J7">
            <v>0</v>
          </cell>
          <cell r="K7">
            <v>0</v>
          </cell>
          <cell r="L7">
            <v>2003</v>
          </cell>
          <cell r="M7" t="str">
            <v>No Trade</v>
          </cell>
          <cell r="N7" t="str">
            <v/>
          </cell>
          <cell r="O7" t="str">
            <v/>
          </cell>
          <cell r="P7" t="str">
            <v/>
          </cell>
        </row>
        <row r="8">
          <cell r="A8" t="str">
            <v>CG</v>
          </cell>
          <cell r="B8">
            <v>3</v>
          </cell>
          <cell r="C8">
            <v>3</v>
          </cell>
          <cell r="D8" t="str">
            <v>P</v>
          </cell>
          <cell r="E8">
            <v>4</v>
          </cell>
          <cell r="F8">
            <v>37671</v>
          </cell>
          <cell r="G8">
            <v>0.5</v>
          </cell>
          <cell r="H8">
            <v>0.5</v>
          </cell>
          <cell r="I8" t="str">
            <v>5          0</v>
          </cell>
          <cell r="J8">
            <v>0</v>
          </cell>
          <cell r="K8">
            <v>0</v>
          </cell>
          <cell r="L8">
            <v>2003</v>
          </cell>
          <cell r="M8" t="str">
            <v>No Trade</v>
          </cell>
          <cell r="N8" t="str">
            <v/>
          </cell>
          <cell r="O8" t="str">
            <v/>
          </cell>
          <cell r="P8" t="str">
            <v/>
          </cell>
        </row>
        <row r="9">
          <cell r="A9" t="str">
            <v>CG</v>
          </cell>
          <cell r="B9">
            <v>6</v>
          </cell>
          <cell r="C9">
            <v>3</v>
          </cell>
          <cell r="D9" t="str">
            <v>C</v>
          </cell>
          <cell r="E9">
            <v>8</v>
          </cell>
          <cell r="F9">
            <v>37760</v>
          </cell>
          <cell r="G9">
            <v>1.3</v>
          </cell>
          <cell r="H9">
            <v>1.2</v>
          </cell>
          <cell r="I9" t="str">
            <v>5          0</v>
          </cell>
          <cell r="J9">
            <v>0</v>
          </cell>
          <cell r="K9">
            <v>0</v>
          </cell>
          <cell r="L9">
            <v>2003</v>
          </cell>
          <cell r="M9" t="str">
            <v>No Trade</v>
          </cell>
          <cell r="N9" t="str">
            <v/>
          </cell>
          <cell r="O9" t="str">
            <v/>
          </cell>
          <cell r="P9" t="str">
            <v/>
          </cell>
        </row>
        <row r="10">
          <cell r="A10" t="str">
            <v>CG</v>
          </cell>
          <cell r="B10">
            <v>6</v>
          </cell>
          <cell r="C10">
            <v>3</v>
          </cell>
          <cell r="D10" t="str">
            <v>P</v>
          </cell>
          <cell r="E10">
            <v>8</v>
          </cell>
          <cell r="F10">
            <v>37760</v>
          </cell>
          <cell r="G10">
            <v>0.75</v>
          </cell>
          <cell r="H10">
            <v>0.8</v>
          </cell>
          <cell r="I10" t="str">
            <v>0          0</v>
          </cell>
          <cell r="J10">
            <v>0</v>
          </cell>
          <cell r="K10">
            <v>0</v>
          </cell>
          <cell r="L10">
            <v>2003</v>
          </cell>
          <cell r="M10" t="str">
            <v>No Trade</v>
          </cell>
          <cell r="N10" t="str">
            <v/>
          </cell>
          <cell r="O10" t="str">
            <v/>
          </cell>
          <cell r="P10" t="str">
            <v/>
          </cell>
        </row>
        <row r="11">
          <cell r="A11" t="str">
            <v>CG</v>
          </cell>
          <cell r="B11">
            <v>6</v>
          </cell>
          <cell r="C11">
            <v>3</v>
          </cell>
          <cell r="D11" t="str">
            <v>C</v>
          </cell>
          <cell r="E11">
            <v>9</v>
          </cell>
          <cell r="F11">
            <v>37760</v>
          </cell>
          <cell r="G11">
            <v>1.1000000000000001</v>
          </cell>
          <cell r="H11">
            <v>1</v>
          </cell>
          <cell r="I11" t="str">
            <v>5          0</v>
          </cell>
          <cell r="J11">
            <v>0</v>
          </cell>
          <cell r="K11">
            <v>0</v>
          </cell>
          <cell r="L11">
            <v>2003</v>
          </cell>
          <cell r="M11" t="str">
            <v>No Trade</v>
          </cell>
          <cell r="N11" t="str">
            <v/>
          </cell>
          <cell r="O11" t="str">
            <v/>
          </cell>
          <cell r="P11" t="str">
            <v/>
          </cell>
        </row>
        <row r="12">
          <cell r="A12" t="str">
            <v>CG</v>
          </cell>
          <cell r="B12">
            <v>6</v>
          </cell>
          <cell r="C12">
            <v>3</v>
          </cell>
          <cell r="D12" t="str">
            <v>C</v>
          </cell>
          <cell r="E12">
            <v>10</v>
          </cell>
          <cell r="F12">
            <v>37760</v>
          </cell>
          <cell r="G12">
            <v>0.7</v>
          </cell>
          <cell r="H12">
            <v>0.6</v>
          </cell>
          <cell r="I12" t="str">
            <v>5          0</v>
          </cell>
          <cell r="J12">
            <v>0</v>
          </cell>
          <cell r="K12">
            <v>0</v>
          </cell>
          <cell r="L12">
            <v>2003</v>
          </cell>
          <cell r="M12" t="str">
            <v>No Trade</v>
          </cell>
          <cell r="N12" t="str">
            <v/>
          </cell>
          <cell r="O12" t="str">
            <v/>
          </cell>
          <cell r="P12" t="str">
            <v/>
          </cell>
        </row>
        <row r="13">
          <cell r="A13" t="str">
            <v>CH</v>
          </cell>
          <cell r="B13">
            <v>1</v>
          </cell>
          <cell r="C13">
            <v>3</v>
          </cell>
          <cell r="D13" t="str">
            <v>C</v>
          </cell>
          <cell r="E13">
            <v>4.5</v>
          </cell>
          <cell r="F13">
            <v>37608</v>
          </cell>
          <cell r="G13">
            <v>0.7</v>
          </cell>
          <cell r="H13">
            <v>0.9</v>
          </cell>
          <cell r="I13" t="str">
            <v>0          0</v>
          </cell>
          <cell r="J13">
            <v>0</v>
          </cell>
          <cell r="K13">
            <v>0</v>
          </cell>
          <cell r="L13">
            <v>2003</v>
          </cell>
          <cell r="M13" t="str">
            <v>No Trade</v>
          </cell>
          <cell r="N13" t="str">
            <v/>
          </cell>
          <cell r="O13" t="str">
            <v/>
          </cell>
          <cell r="P13" t="str">
            <v/>
          </cell>
        </row>
        <row r="14">
          <cell r="A14" t="str">
            <v>CH</v>
          </cell>
          <cell r="B14">
            <v>1</v>
          </cell>
          <cell r="C14">
            <v>3</v>
          </cell>
          <cell r="D14" t="str">
            <v>C</v>
          </cell>
          <cell r="E14">
            <v>5</v>
          </cell>
          <cell r="F14">
            <v>37608</v>
          </cell>
          <cell r="G14">
            <v>0.4</v>
          </cell>
          <cell r="H14">
            <v>0.6</v>
          </cell>
          <cell r="I14" t="str">
            <v>0          0</v>
          </cell>
          <cell r="J14">
            <v>0</v>
          </cell>
          <cell r="K14">
            <v>0</v>
          </cell>
          <cell r="L14">
            <v>2003</v>
          </cell>
          <cell r="M14" t="str">
            <v>No Trade</v>
          </cell>
          <cell r="N14" t="str">
            <v/>
          </cell>
          <cell r="O14" t="str">
            <v/>
          </cell>
          <cell r="P14" t="str">
            <v/>
          </cell>
        </row>
        <row r="15">
          <cell r="A15" t="str">
            <v>CH</v>
          </cell>
          <cell r="B15">
            <v>1</v>
          </cell>
          <cell r="C15">
            <v>3</v>
          </cell>
          <cell r="D15" t="str">
            <v>C</v>
          </cell>
          <cell r="E15">
            <v>7.5</v>
          </cell>
          <cell r="F15">
            <v>37608</v>
          </cell>
          <cell r="G15">
            <v>0.04</v>
          </cell>
          <cell r="H15">
            <v>0</v>
          </cell>
          <cell r="I15" t="str">
            <v>5          0</v>
          </cell>
          <cell r="J15">
            <v>0</v>
          </cell>
          <cell r="K15">
            <v>0</v>
          </cell>
          <cell r="L15">
            <v>2003</v>
          </cell>
          <cell r="M15" t="str">
            <v>No Trade</v>
          </cell>
          <cell r="N15" t="str">
            <v/>
          </cell>
          <cell r="O15" t="str">
            <v/>
          </cell>
          <cell r="P15" t="str">
            <v/>
          </cell>
        </row>
        <row r="16">
          <cell r="A16" t="str">
            <v>CH</v>
          </cell>
          <cell r="B16">
            <v>2</v>
          </cell>
          <cell r="C16">
            <v>3</v>
          </cell>
          <cell r="D16" t="str">
            <v>C</v>
          </cell>
          <cell r="E16">
            <v>4.25</v>
          </cell>
          <cell r="F16">
            <v>37638</v>
          </cell>
          <cell r="G16">
            <v>1.1000000000000001</v>
          </cell>
          <cell r="H16">
            <v>1.1000000000000001</v>
          </cell>
          <cell r="I16" t="str">
            <v>5          0</v>
          </cell>
          <cell r="J16">
            <v>0</v>
          </cell>
          <cell r="K16">
            <v>0</v>
          </cell>
          <cell r="L16">
            <v>2003</v>
          </cell>
          <cell r="M16" t="str">
            <v>No Trade</v>
          </cell>
          <cell r="N16" t="str">
            <v/>
          </cell>
          <cell r="O16" t="str">
            <v/>
          </cell>
          <cell r="P16" t="str">
            <v/>
          </cell>
        </row>
        <row r="17">
          <cell r="A17" t="str">
            <v>CH</v>
          </cell>
          <cell r="B17">
            <v>2</v>
          </cell>
          <cell r="C17">
            <v>3</v>
          </cell>
          <cell r="D17" t="str">
            <v>C</v>
          </cell>
          <cell r="E17">
            <v>4.5</v>
          </cell>
          <cell r="F17">
            <v>37638</v>
          </cell>
          <cell r="G17">
            <v>0.95</v>
          </cell>
          <cell r="H17">
            <v>1</v>
          </cell>
          <cell r="I17" t="str">
            <v>0          0</v>
          </cell>
          <cell r="J17">
            <v>0</v>
          </cell>
          <cell r="K17">
            <v>0</v>
          </cell>
          <cell r="L17">
            <v>2003</v>
          </cell>
          <cell r="M17" t="str">
            <v>No Trade</v>
          </cell>
          <cell r="N17" t="str">
            <v/>
          </cell>
          <cell r="O17" t="str">
            <v/>
          </cell>
          <cell r="P17" t="str">
            <v/>
          </cell>
        </row>
        <row r="18">
          <cell r="A18" t="str">
            <v>CH</v>
          </cell>
          <cell r="B18">
            <v>2</v>
          </cell>
          <cell r="C18">
            <v>3</v>
          </cell>
          <cell r="D18" t="str">
            <v>P</v>
          </cell>
          <cell r="E18">
            <v>4.5</v>
          </cell>
          <cell r="F18">
            <v>37638</v>
          </cell>
          <cell r="G18">
            <v>1.34</v>
          </cell>
          <cell r="H18">
            <v>1</v>
          </cell>
          <cell r="I18" t="str">
            <v>2          0</v>
          </cell>
          <cell r="J18">
            <v>0</v>
          </cell>
          <cell r="K18">
            <v>0</v>
          </cell>
          <cell r="L18">
            <v>2003</v>
          </cell>
          <cell r="M18" t="str">
            <v>No Trade</v>
          </cell>
          <cell r="N18" t="str">
            <v/>
          </cell>
          <cell r="O18" t="str">
            <v/>
          </cell>
          <cell r="P18" t="str">
            <v/>
          </cell>
        </row>
        <row r="19">
          <cell r="A19" t="str">
            <v>CH</v>
          </cell>
          <cell r="B19">
            <v>2</v>
          </cell>
          <cell r="C19">
            <v>3</v>
          </cell>
          <cell r="D19" t="str">
            <v>C</v>
          </cell>
          <cell r="E19">
            <v>4.75</v>
          </cell>
          <cell r="F19">
            <v>37638</v>
          </cell>
          <cell r="G19">
            <v>0.8</v>
          </cell>
          <cell r="H19">
            <v>0.8</v>
          </cell>
          <cell r="I19" t="str">
            <v>5          0</v>
          </cell>
          <cell r="J19">
            <v>0</v>
          </cell>
          <cell r="K19">
            <v>0</v>
          </cell>
          <cell r="L19">
            <v>2003</v>
          </cell>
          <cell r="M19" t="str">
            <v>No Trade</v>
          </cell>
          <cell r="N19" t="str">
            <v/>
          </cell>
          <cell r="O19" t="str">
            <v/>
          </cell>
          <cell r="P19" t="str">
            <v/>
          </cell>
        </row>
        <row r="20">
          <cell r="A20" t="str">
            <v>CH</v>
          </cell>
          <cell r="B20">
            <v>2</v>
          </cell>
          <cell r="C20">
            <v>3</v>
          </cell>
          <cell r="D20" t="str">
            <v>C</v>
          </cell>
          <cell r="E20">
            <v>5</v>
          </cell>
          <cell r="F20">
            <v>37638</v>
          </cell>
          <cell r="G20">
            <v>0.5</v>
          </cell>
          <cell r="H20">
            <v>0.5</v>
          </cell>
          <cell r="I20" t="str">
            <v>5          0</v>
          </cell>
          <cell r="J20">
            <v>0</v>
          </cell>
          <cell r="K20">
            <v>0</v>
          </cell>
          <cell r="L20">
            <v>2003</v>
          </cell>
          <cell r="M20" t="str">
            <v>No Trade</v>
          </cell>
          <cell r="N20" t="str">
            <v/>
          </cell>
          <cell r="O20" t="str">
            <v/>
          </cell>
          <cell r="P20" t="str">
            <v/>
          </cell>
        </row>
        <row r="21">
          <cell r="A21" t="str">
            <v>CH</v>
          </cell>
          <cell r="B21">
            <v>3</v>
          </cell>
          <cell r="C21">
            <v>3</v>
          </cell>
          <cell r="D21" t="str">
            <v>C</v>
          </cell>
          <cell r="E21">
            <v>4.25</v>
          </cell>
          <cell r="F21">
            <v>37671</v>
          </cell>
          <cell r="G21">
            <v>0.6</v>
          </cell>
          <cell r="H21">
            <v>0.6</v>
          </cell>
          <cell r="I21" t="str">
            <v>0          0</v>
          </cell>
          <cell r="J21">
            <v>0</v>
          </cell>
          <cell r="K21">
            <v>0</v>
          </cell>
          <cell r="L21">
            <v>2003</v>
          </cell>
          <cell r="M21" t="str">
            <v>No Trade</v>
          </cell>
          <cell r="N21" t="str">
            <v/>
          </cell>
          <cell r="O21" t="str">
            <v/>
          </cell>
          <cell r="P21" t="str">
            <v/>
          </cell>
        </row>
        <row r="22">
          <cell r="A22" t="str">
            <v>CH</v>
          </cell>
          <cell r="B22">
            <v>3</v>
          </cell>
          <cell r="C22">
            <v>3</v>
          </cell>
          <cell r="D22" t="str">
            <v>C</v>
          </cell>
          <cell r="E22">
            <v>4.5</v>
          </cell>
          <cell r="F22">
            <v>37671</v>
          </cell>
          <cell r="G22">
            <v>0.45</v>
          </cell>
          <cell r="H22">
            <v>0.4</v>
          </cell>
          <cell r="I22" t="str">
            <v>5          0</v>
          </cell>
          <cell r="J22">
            <v>0</v>
          </cell>
          <cell r="K22">
            <v>0</v>
          </cell>
          <cell r="L22">
            <v>2003</v>
          </cell>
          <cell r="M22" t="str">
            <v>No Trade</v>
          </cell>
          <cell r="N22" t="str">
            <v/>
          </cell>
          <cell r="O22" t="str">
            <v/>
          </cell>
          <cell r="P22" t="str">
            <v/>
          </cell>
        </row>
        <row r="23">
          <cell r="A23" t="str">
            <v>CH</v>
          </cell>
          <cell r="B23">
            <v>4</v>
          </cell>
          <cell r="C23">
            <v>3</v>
          </cell>
          <cell r="D23" t="str">
            <v>C</v>
          </cell>
          <cell r="E23">
            <v>4</v>
          </cell>
          <cell r="F23">
            <v>37699</v>
          </cell>
          <cell r="G23">
            <v>0.35</v>
          </cell>
          <cell r="H23">
            <v>0.3</v>
          </cell>
          <cell r="I23" t="str">
            <v>5          0</v>
          </cell>
          <cell r="J23">
            <v>0</v>
          </cell>
          <cell r="K23">
            <v>0</v>
          </cell>
          <cell r="L23">
            <v>2003</v>
          </cell>
          <cell r="M23" t="str">
            <v>No Trade</v>
          </cell>
          <cell r="N23" t="str">
            <v/>
          </cell>
          <cell r="O23" t="str">
            <v/>
          </cell>
          <cell r="P23" t="str">
            <v/>
          </cell>
        </row>
        <row r="24">
          <cell r="A24" t="str">
            <v>CH</v>
          </cell>
          <cell r="B24">
            <v>4</v>
          </cell>
          <cell r="C24">
            <v>3</v>
          </cell>
          <cell r="D24" t="str">
            <v>C</v>
          </cell>
          <cell r="E24">
            <v>4.25</v>
          </cell>
          <cell r="F24">
            <v>37699</v>
          </cell>
          <cell r="G24">
            <v>0.3</v>
          </cell>
          <cell r="H24">
            <v>0.3</v>
          </cell>
          <cell r="I24" t="str">
            <v>0          0</v>
          </cell>
          <cell r="J24">
            <v>0</v>
          </cell>
          <cell r="K24">
            <v>0</v>
          </cell>
          <cell r="L24">
            <v>2003</v>
          </cell>
          <cell r="M24" t="str">
            <v>No Trade</v>
          </cell>
          <cell r="N24" t="str">
            <v/>
          </cell>
          <cell r="O24" t="str">
            <v/>
          </cell>
          <cell r="P24" t="str">
            <v/>
          </cell>
        </row>
        <row r="25">
          <cell r="A25" t="str">
            <v>CH</v>
          </cell>
          <cell r="B25">
            <v>4</v>
          </cell>
          <cell r="C25">
            <v>3</v>
          </cell>
          <cell r="D25" t="str">
            <v>C</v>
          </cell>
          <cell r="E25">
            <v>4.5</v>
          </cell>
          <cell r="F25">
            <v>37699</v>
          </cell>
          <cell r="G25">
            <v>0.25</v>
          </cell>
          <cell r="H25">
            <v>0.2</v>
          </cell>
          <cell r="I25" t="str">
            <v>5          0</v>
          </cell>
          <cell r="J25">
            <v>0</v>
          </cell>
          <cell r="K25">
            <v>0</v>
          </cell>
          <cell r="L25">
            <v>2003</v>
          </cell>
          <cell r="M25" t="str">
            <v>No Trade</v>
          </cell>
          <cell r="N25" t="str">
            <v/>
          </cell>
          <cell r="O25" t="str">
            <v/>
          </cell>
          <cell r="P25" t="str">
            <v/>
          </cell>
        </row>
        <row r="26">
          <cell r="A26" t="str">
            <v>FA</v>
          </cell>
          <cell r="B26">
            <v>1</v>
          </cell>
          <cell r="C26">
            <v>3</v>
          </cell>
          <cell r="D26" t="str">
            <v>P</v>
          </cell>
          <cell r="E26">
            <v>-6.0000000000000001E-3</v>
          </cell>
          <cell r="F26">
            <v>37620</v>
          </cell>
          <cell r="G26">
            <v>0</v>
          </cell>
          <cell r="H26">
            <v>0</v>
          </cell>
          <cell r="I26" t="str">
            <v>0          0   .</v>
          </cell>
          <cell r="J26">
            <v>0</v>
          </cell>
          <cell r="K26">
            <v>0</v>
          </cell>
          <cell r="L26">
            <v>2003</v>
          </cell>
          <cell r="M26" t="str">
            <v>No Trade</v>
          </cell>
          <cell r="N26" t="str">
            <v/>
          </cell>
          <cell r="O26" t="str">
            <v/>
          </cell>
          <cell r="P26" t="str">
            <v/>
          </cell>
        </row>
        <row r="27">
          <cell r="A27" t="str">
            <v>GO</v>
          </cell>
          <cell r="B27">
            <v>1</v>
          </cell>
          <cell r="C27">
            <v>3</v>
          </cell>
          <cell r="D27" t="str">
            <v>P</v>
          </cell>
          <cell r="E27">
            <v>0.54</v>
          </cell>
          <cell r="F27">
            <v>37616</v>
          </cell>
          <cell r="G27">
            <v>0</v>
          </cell>
          <cell r="H27">
            <v>0</v>
          </cell>
          <cell r="I27" t="str">
            <v>0          0   .</v>
          </cell>
          <cell r="J27">
            <v>0</v>
          </cell>
          <cell r="K27">
            <v>0</v>
          </cell>
          <cell r="L27">
            <v>2003</v>
          </cell>
          <cell r="M27" t="str">
            <v>No Trade</v>
          </cell>
          <cell r="N27" t="str">
            <v/>
          </cell>
          <cell r="O27" t="str">
            <v/>
          </cell>
          <cell r="P27" t="str">
            <v/>
          </cell>
        </row>
        <row r="28">
          <cell r="A28" t="str">
            <v>GO</v>
          </cell>
          <cell r="B28">
            <v>1</v>
          </cell>
          <cell r="C28">
            <v>3</v>
          </cell>
          <cell r="D28" t="str">
            <v>C</v>
          </cell>
          <cell r="E28">
            <v>0.56000000000000005</v>
          </cell>
          <cell r="F28">
            <v>37616</v>
          </cell>
          <cell r="G28">
            <v>0</v>
          </cell>
          <cell r="H28">
            <v>0</v>
          </cell>
          <cell r="I28" t="str">
            <v>0          0   .</v>
          </cell>
          <cell r="J28">
            <v>0</v>
          </cell>
          <cell r="K28">
            <v>0</v>
          </cell>
          <cell r="L28">
            <v>2003</v>
          </cell>
          <cell r="M28" t="str">
            <v>No Trade</v>
          </cell>
          <cell r="N28" t="str">
            <v/>
          </cell>
          <cell r="O28" t="str">
            <v/>
          </cell>
          <cell r="P28" t="str">
            <v/>
          </cell>
        </row>
        <row r="29">
          <cell r="A29" t="str">
            <v>GO</v>
          </cell>
          <cell r="B29">
            <v>1</v>
          </cell>
          <cell r="C29">
            <v>3</v>
          </cell>
          <cell r="D29" t="str">
            <v>P</v>
          </cell>
          <cell r="E29">
            <v>0.56999999999999995</v>
          </cell>
          <cell r="F29">
            <v>37616</v>
          </cell>
          <cell r="G29">
            <v>1E-4</v>
          </cell>
          <cell r="H29">
            <v>0</v>
          </cell>
          <cell r="I29" t="str">
            <v>1          0   .</v>
          </cell>
          <cell r="J29">
            <v>0</v>
          </cell>
          <cell r="K29">
            <v>0</v>
          </cell>
          <cell r="L29">
            <v>2003</v>
          </cell>
          <cell r="M29" t="str">
            <v>No Trade</v>
          </cell>
          <cell r="N29" t="str">
            <v/>
          </cell>
          <cell r="O29" t="str">
            <v/>
          </cell>
          <cell r="P29" t="str">
            <v/>
          </cell>
        </row>
        <row r="30">
          <cell r="A30" t="str">
            <v>GO</v>
          </cell>
          <cell r="B30">
            <v>1</v>
          </cell>
          <cell r="C30">
            <v>3</v>
          </cell>
          <cell r="D30" t="str">
            <v>P</v>
          </cell>
          <cell r="E30">
            <v>0.57999999999999996</v>
          </cell>
          <cell r="F30">
            <v>37616</v>
          </cell>
          <cell r="G30">
            <v>1E-4</v>
          </cell>
          <cell r="H30">
            <v>0</v>
          </cell>
          <cell r="I30" t="str">
            <v>1          0   .</v>
          </cell>
          <cell r="J30">
            <v>0</v>
          </cell>
          <cell r="K30">
            <v>0</v>
          </cell>
          <cell r="L30">
            <v>2003</v>
          </cell>
          <cell r="M30" t="str">
            <v>No Trade</v>
          </cell>
          <cell r="N30" t="str">
            <v/>
          </cell>
          <cell r="O30" t="str">
            <v/>
          </cell>
          <cell r="P30" t="str">
            <v/>
          </cell>
        </row>
        <row r="31">
          <cell r="A31" t="str">
            <v>GO</v>
          </cell>
          <cell r="B31">
            <v>1</v>
          </cell>
          <cell r="C31">
            <v>3</v>
          </cell>
          <cell r="D31" t="str">
            <v>P</v>
          </cell>
          <cell r="E31">
            <v>0.59</v>
          </cell>
          <cell r="F31">
            <v>37616</v>
          </cell>
          <cell r="G31">
            <v>1E-4</v>
          </cell>
          <cell r="H31">
            <v>0</v>
          </cell>
          <cell r="I31" t="str">
            <v>2          0   .</v>
          </cell>
          <cell r="J31">
            <v>0</v>
          </cell>
          <cell r="K31">
            <v>0</v>
          </cell>
          <cell r="L31">
            <v>2003</v>
          </cell>
          <cell r="M31" t="str">
            <v>No Trade</v>
          </cell>
          <cell r="N31" t="str">
            <v/>
          </cell>
          <cell r="O31" t="str">
            <v/>
          </cell>
          <cell r="P31" t="str">
            <v/>
          </cell>
        </row>
        <row r="32">
          <cell r="A32" t="str">
            <v>GO</v>
          </cell>
          <cell r="B32">
            <v>1</v>
          </cell>
          <cell r="C32">
            <v>3</v>
          </cell>
          <cell r="D32" t="str">
            <v>P</v>
          </cell>
          <cell r="E32">
            <v>0.6</v>
          </cell>
          <cell r="F32">
            <v>37616</v>
          </cell>
          <cell r="G32">
            <v>1E-4</v>
          </cell>
          <cell r="H32">
            <v>0</v>
          </cell>
          <cell r="I32" t="str">
            <v>3          0   .</v>
          </cell>
          <cell r="J32">
            <v>0</v>
          </cell>
          <cell r="K32">
            <v>0</v>
          </cell>
          <cell r="L32">
            <v>2003</v>
          </cell>
          <cell r="M32" t="str">
            <v>No Trade</v>
          </cell>
          <cell r="N32" t="str">
            <v/>
          </cell>
          <cell r="O32" t="str">
            <v/>
          </cell>
          <cell r="P32" t="str">
            <v/>
          </cell>
        </row>
        <row r="33">
          <cell r="A33" t="str">
            <v>GO</v>
          </cell>
          <cell r="B33">
            <v>1</v>
          </cell>
          <cell r="C33">
            <v>3</v>
          </cell>
          <cell r="D33" t="str">
            <v>P</v>
          </cell>
          <cell r="E33">
            <v>0.61</v>
          </cell>
          <cell r="F33">
            <v>37616</v>
          </cell>
          <cell r="G33">
            <v>1E-4</v>
          </cell>
          <cell r="H33">
            <v>0</v>
          </cell>
          <cell r="I33" t="str">
            <v>5          0   .</v>
          </cell>
          <cell r="J33">
            <v>0</v>
          </cell>
          <cell r="K33">
            <v>0</v>
          </cell>
          <cell r="L33">
            <v>2003</v>
          </cell>
          <cell r="M33" t="str">
            <v>No Trade</v>
          </cell>
          <cell r="N33" t="str">
            <v/>
          </cell>
          <cell r="O33" t="str">
            <v/>
          </cell>
          <cell r="P33" t="str">
            <v/>
          </cell>
        </row>
        <row r="34">
          <cell r="A34" t="str">
            <v>GO</v>
          </cell>
          <cell r="B34">
            <v>1</v>
          </cell>
          <cell r="C34">
            <v>3</v>
          </cell>
          <cell r="D34" t="str">
            <v>P</v>
          </cell>
          <cell r="E34">
            <v>0.62</v>
          </cell>
          <cell r="F34">
            <v>37616</v>
          </cell>
          <cell r="G34">
            <v>0</v>
          </cell>
          <cell r="H34">
            <v>0</v>
          </cell>
          <cell r="I34" t="str">
            <v>0          0   .</v>
          </cell>
          <cell r="J34">
            <v>0</v>
          </cell>
          <cell r="K34">
            <v>0</v>
          </cell>
          <cell r="L34">
            <v>2003</v>
          </cell>
          <cell r="M34" t="str">
            <v>No Trade</v>
          </cell>
          <cell r="N34" t="str">
            <v/>
          </cell>
          <cell r="O34" t="str">
            <v/>
          </cell>
          <cell r="P34" t="str">
            <v/>
          </cell>
        </row>
        <row r="35">
          <cell r="A35" t="str">
            <v>GO</v>
          </cell>
          <cell r="B35">
            <v>1</v>
          </cell>
          <cell r="C35">
            <v>3</v>
          </cell>
          <cell r="D35" t="str">
            <v>P</v>
          </cell>
          <cell r="E35">
            <v>0.63</v>
          </cell>
          <cell r="F35">
            <v>37616</v>
          </cell>
          <cell r="G35">
            <v>2.9999999999999997E-4</v>
          </cell>
          <cell r="H35">
            <v>1E-3</v>
          </cell>
          <cell r="I35" t="str">
            <v>2          0   .</v>
          </cell>
          <cell r="J35">
            <v>0</v>
          </cell>
          <cell r="K35">
            <v>0</v>
          </cell>
          <cell r="L35">
            <v>2003</v>
          </cell>
          <cell r="M35" t="str">
            <v>No Trade</v>
          </cell>
          <cell r="N35" t="str">
            <v/>
          </cell>
          <cell r="O35" t="str">
            <v/>
          </cell>
          <cell r="P35" t="str">
            <v/>
          </cell>
        </row>
        <row r="36">
          <cell r="A36" t="str">
            <v>GO</v>
          </cell>
          <cell r="B36">
            <v>1</v>
          </cell>
          <cell r="C36">
            <v>3</v>
          </cell>
          <cell r="D36" t="str">
            <v>P</v>
          </cell>
          <cell r="E36">
            <v>0.64</v>
          </cell>
          <cell r="F36">
            <v>37616</v>
          </cell>
          <cell r="G36">
            <v>5.0000000000000001E-4</v>
          </cell>
          <cell r="H36">
            <v>1E-3</v>
          </cell>
          <cell r="I36" t="str">
            <v>8          1   .</v>
          </cell>
          <cell r="J36">
            <v>15</v>
          </cell>
          <cell r="K36">
            <v>1.5E-3</v>
          </cell>
          <cell r="L36">
            <v>2003</v>
          </cell>
          <cell r="M36" t="str">
            <v>No Trade</v>
          </cell>
          <cell r="N36" t="str">
            <v/>
          </cell>
          <cell r="O36" t="str">
            <v/>
          </cell>
          <cell r="P36" t="str">
            <v/>
          </cell>
        </row>
        <row r="37">
          <cell r="A37" t="str">
            <v>GO</v>
          </cell>
          <cell r="B37">
            <v>1</v>
          </cell>
          <cell r="C37">
            <v>3</v>
          </cell>
          <cell r="D37" t="str">
            <v>P</v>
          </cell>
          <cell r="E37">
            <v>0.65</v>
          </cell>
          <cell r="F37">
            <v>37616</v>
          </cell>
          <cell r="G37">
            <v>8.0000000000000004E-4</v>
          </cell>
          <cell r="H37">
            <v>2E-3</v>
          </cell>
          <cell r="I37" t="str">
            <v>7          0   .</v>
          </cell>
          <cell r="J37">
            <v>0</v>
          </cell>
          <cell r="K37">
            <v>0</v>
          </cell>
          <cell r="L37">
            <v>2003</v>
          </cell>
          <cell r="M37" t="str">
            <v>No Trade</v>
          </cell>
          <cell r="N37" t="str">
            <v/>
          </cell>
          <cell r="O37" t="str">
            <v/>
          </cell>
          <cell r="P37" t="str">
            <v/>
          </cell>
        </row>
        <row r="38">
          <cell r="A38" t="str">
            <v>GO</v>
          </cell>
          <cell r="B38">
            <v>1</v>
          </cell>
          <cell r="C38">
            <v>3</v>
          </cell>
          <cell r="D38" t="str">
            <v>P</v>
          </cell>
          <cell r="E38">
            <v>0.66</v>
          </cell>
          <cell r="F38">
            <v>37616</v>
          </cell>
          <cell r="G38">
            <v>1.2999999999999999E-3</v>
          </cell>
          <cell r="H38">
            <v>3.0000000000000001E-3</v>
          </cell>
          <cell r="I38" t="str">
            <v>9          0   .</v>
          </cell>
          <cell r="J38">
            <v>0</v>
          </cell>
          <cell r="K38">
            <v>0</v>
          </cell>
          <cell r="L38">
            <v>2003</v>
          </cell>
          <cell r="M38" t="str">
            <v>No Trade</v>
          </cell>
          <cell r="N38" t="str">
            <v/>
          </cell>
          <cell r="O38" t="str">
            <v/>
          </cell>
          <cell r="P38" t="str">
            <v/>
          </cell>
        </row>
        <row r="39">
          <cell r="A39" t="str">
            <v>GO</v>
          </cell>
          <cell r="B39">
            <v>1</v>
          </cell>
          <cell r="C39">
            <v>3</v>
          </cell>
          <cell r="D39" t="str">
            <v>C</v>
          </cell>
          <cell r="E39">
            <v>0.67</v>
          </cell>
          <cell r="F39">
            <v>37616</v>
          </cell>
          <cell r="G39">
            <v>8.4400000000000003E-2</v>
          </cell>
          <cell r="H39">
            <v>6.4000000000000001E-2</v>
          </cell>
          <cell r="I39" t="str">
            <v>5          0   .</v>
          </cell>
          <cell r="J39">
            <v>0</v>
          </cell>
          <cell r="K39">
            <v>0</v>
          </cell>
          <cell r="L39">
            <v>2003</v>
          </cell>
          <cell r="M39" t="str">
            <v>No Trade</v>
          </cell>
          <cell r="N39" t="str">
            <v/>
          </cell>
          <cell r="O39" t="str">
            <v/>
          </cell>
          <cell r="P39" t="str">
            <v/>
          </cell>
        </row>
        <row r="40">
          <cell r="A40" t="str">
            <v>GO</v>
          </cell>
          <cell r="B40">
            <v>1</v>
          </cell>
          <cell r="C40">
            <v>3</v>
          </cell>
          <cell r="D40" t="str">
            <v>P</v>
          </cell>
          <cell r="E40">
            <v>0.67</v>
          </cell>
          <cell r="F40">
            <v>37616</v>
          </cell>
          <cell r="G40">
            <v>1.9E-3</v>
          </cell>
          <cell r="H40">
            <v>5.0000000000000001E-3</v>
          </cell>
          <cell r="I40" t="str">
            <v>4          0   .</v>
          </cell>
          <cell r="J40">
            <v>0</v>
          </cell>
          <cell r="K40">
            <v>0</v>
          </cell>
          <cell r="L40">
            <v>2003</v>
          </cell>
          <cell r="M40" t="str">
            <v>No Trade</v>
          </cell>
          <cell r="N40" t="str">
            <v/>
          </cell>
          <cell r="O40" t="str">
            <v/>
          </cell>
          <cell r="P40" t="str">
            <v/>
          </cell>
        </row>
        <row r="41">
          <cell r="A41" t="str">
            <v>GO</v>
          </cell>
          <cell r="B41">
            <v>1</v>
          </cell>
          <cell r="C41">
            <v>3</v>
          </cell>
          <cell r="D41" t="str">
            <v>C</v>
          </cell>
          <cell r="E41">
            <v>0.68</v>
          </cell>
          <cell r="F41">
            <v>37616</v>
          </cell>
          <cell r="G41">
            <v>7.5399999999999995E-2</v>
          </cell>
          <cell r="H41">
            <v>5.6000000000000001E-2</v>
          </cell>
          <cell r="I41" t="str">
            <v>7          0   .</v>
          </cell>
          <cell r="J41">
            <v>0</v>
          </cell>
          <cell r="K41">
            <v>0</v>
          </cell>
          <cell r="L41">
            <v>2003</v>
          </cell>
          <cell r="M41" t="str">
            <v>No Trade</v>
          </cell>
          <cell r="N41" t="str">
            <v/>
          </cell>
          <cell r="O41" t="str">
            <v/>
          </cell>
          <cell r="P41" t="str">
            <v/>
          </cell>
        </row>
        <row r="42">
          <cell r="A42" t="str">
            <v>GO</v>
          </cell>
          <cell r="B42">
            <v>1</v>
          </cell>
          <cell r="C42">
            <v>3</v>
          </cell>
          <cell r="D42" t="str">
            <v>P</v>
          </cell>
          <cell r="E42">
            <v>0.68</v>
          </cell>
          <cell r="F42">
            <v>37616</v>
          </cell>
          <cell r="G42">
            <v>2.8999999999999998E-3</v>
          </cell>
          <cell r="H42">
            <v>7.0000000000000001E-3</v>
          </cell>
          <cell r="I42" t="str">
            <v>5          0   .</v>
          </cell>
          <cell r="J42">
            <v>0</v>
          </cell>
          <cell r="K42">
            <v>0</v>
          </cell>
          <cell r="L42">
            <v>2003</v>
          </cell>
          <cell r="M42" t="str">
            <v>No Trade</v>
          </cell>
          <cell r="N42" t="str">
            <v/>
          </cell>
          <cell r="O42" t="str">
            <v/>
          </cell>
          <cell r="P42" t="str">
            <v/>
          </cell>
        </row>
        <row r="43">
          <cell r="A43" t="str">
            <v>GO</v>
          </cell>
          <cell r="B43">
            <v>1</v>
          </cell>
          <cell r="C43">
            <v>3</v>
          </cell>
          <cell r="D43" t="str">
            <v>C</v>
          </cell>
          <cell r="E43">
            <v>0.69</v>
          </cell>
          <cell r="F43">
            <v>37616</v>
          </cell>
          <cell r="G43">
            <v>3.49E-2</v>
          </cell>
          <cell r="H43">
            <v>3.4000000000000002E-2</v>
          </cell>
          <cell r="I43" t="str">
            <v>9          0   .</v>
          </cell>
          <cell r="J43">
            <v>0</v>
          </cell>
          <cell r="K43">
            <v>0</v>
          </cell>
          <cell r="L43">
            <v>2003</v>
          </cell>
          <cell r="M43" t="str">
            <v>No Trade</v>
          </cell>
          <cell r="N43" t="str">
            <v/>
          </cell>
          <cell r="O43" t="str">
            <v/>
          </cell>
          <cell r="P43" t="str">
            <v/>
          </cell>
        </row>
        <row r="44">
          <cell r="A44" t="str">
            <v>GO</v>
          </cell>
          <cell r="B44">
            <v>1</v>
          </cell>
          <cell r="C44">
            <v>3</v>
          </cell>
          <cell r="D44" t="str">
            <v>P</v>
          </cell>
          <cell r="E44">
            <v>0.69</v>
          </cell>
          <cell r="F44">
            <v>37616</v>
          </cell>
          <cell r="G44">
            <v>4.1999999999999997E-3</v>
          </cell>
          <cell r="H44">
            <v>0.01</v>
          </cell>
          <cell r="I44" t="str">
            <v>0          0   .</v>
          </cell>
          <cell r="J44">
            <v>0</v>
          </cell>
          <cell r="K44">
            <v>0</v>
          </cell>
          <cell r="L44">
            <v>2003</v>
          </cell>
          <cell r="M44" t="str">
            <v>No Trade</v>
          </cell>
          <cell r="N44" t="str">
            <v/>
          </cell>
          <cell r="O44" t="str">
            <v/>
          </cell>
          <cell r="P44" t="str">
            <v/>
          </cell>
        </row>
        <row r="45">
          <cell r="A45" t="str">
            <v>GO</v>
          </cell>
          <cell r="B45">
            <v>1</v>
          </cell>
          <cell r="C45">
            <v>3</v>
          </cell>
          <cell r="D45" t="str">
            <v>C</v>
          </cell>
          <cell r="E45">
            <v>0.7</v>
          </cell>
          <cell r="F45">
            <v>37616</v>
          </cell>
          <cell r="G45">
            <v>5.8500000000000003E-2</v>
          </cell>
          <cell r="H45">
            <v>4.2000000000000003E-2</v>
          </cell>
          <cell r="I45" t="str">
            <v>2         50   .</v>
          </cell>
          <cell r="J45">
            <v>480</v>
          </cell>
          <cell r="K45">
            <v>4.8000000000000001E-2</v>
          </cell>
          <cell r="L45">
            <v>2003</v>
          </cell>
          <cell r="M45" t="str">
            <v>No Trade</v>
          </cell>
          <cell r="N45" t="str">
            <v/>
          </cell>
          <cell r="O45" t="str">
            <v/>
          </cell>
          <cell r="P45" t="str">
            <v/>
          </cell>
        </row>
        <row r="46">
          <cell r="A46" t="str">
            <v>GO</v>
          </cell>
          <cell r="B46">
            <v>1</v>
          </cell>
          <cell r="C46">
            <v>3</v>
          </cell>
          <cell r="D46" t="str">
            <v>P</v>
          </cell>
          <cell r="E46">
            <v>0.7</v>
          </cell>
          <cell r="F46">
            <v>37616</v>
          </cell>
          <cell r="G46">
            <v>5.8999999999999999E-3</v>
          </cell>
          <cell r="H46">
            <v>1.2999999999999999E-2</v>
          </cell>
          <cell r="I46" t="str">
            <v>0         50   .</v>
          </cell>
          <cell r="J46">
            <v>0</v>
          </cell>
          <cell r="K46">
            <v>0</v>
          </cell>
          <cell r="L46">
            <v>2003</v>
          </cell>
          <cell r="M46" t="str">
            <v>No Trade</v>
          </cell>
          <cell r="N46" t="str">
            <v/>
          </cell>
          <cell r="O46" t="str">
            <v/>
          </cell>
          <cell r="P46" t="str">
            <v/>
          </cell>
        </row>
        <row r="47">
          <cell r="A47" t="str">
            <v>GO</v>
          </cell>
          <cell r="B47">
            <v>1</v>
          </cell>
          <cell r="C47">
            <v>3</v>
          </cell>
          <cell r="D47" t="str">
            <v>C</v>
          </cell>
          <cell r="E47">
            <v>0.71</v>
          </cell>
          <cell r="F47">
            <v>37616</v>
          </cell>
          <cell r="G47">
            <v>5.0700000000000002E-2</v>
          </cell>
          <cell r="H47">
            <v>3.5999999999999997E-2</v>
          </cell>
          <cell r="I47" t="str">
            <v>0          0   .</v>
          </cell>
          <cell r="J47">
            <v>0</v>
          </cell>
          <cell r="K47">
            <v>0</v>
          </cell>
          <cell r="L47">
            <v>2003</v>
          </cell>
          <cell r="M47" t="str">
            <v>No Trade</v>
          </cell>
          <cell r="N47" t="str">
            <v/>
          </cell>
          <cell r="O47" t="str">
            <v/>
          </cell>
          <cell r="P47" t="str">
            <v/>
          </cell>
        </row>
        <row r="48">
          <cell r="A48" t="str">
            <v>GO</v>
          </cell>
          <cell r="B48">
            <v>1</v>
          </cell>
          <cell r="C48">
            <v>3</v>
          </cell>
          <cell r="D48" t="str">
            <v>P</v>
          </cell>
          <cell r="E48">
            <v>0.71</v>
          </cell>
          <cell r="F48">
            <v>37616</v>
          </cell>
          <cell r="G48">
            <v>8.0999999999999996E-3</v>
          </cell>
          <cell r="H48">
            <v>1.6E-2</v>
          </cell>
          <cell r="I48" t="str">
            <v>7          0   .</v>
          </cell>
          <cell r="J48">
            <v>0</v>
          </cell>
          <cell r="K48">
            <v>0</v>
          </cell>
          <cell r="L48">
            <v>2003</v>
          </cell>
          <cell r="M48" t="str">
            <v>No Trade</v>
          </cell>
          <cell r="N48" t="str">
            <v/>
          </cell>
          <cell r="O48" t="str">
            <v/>
          </cell>
          <cell r="P48" t="str">
            <v/>
          </cell>
        </row>
        <row r="49">
          <cell r="A49" t="str">
            <v>GO</v>
          </cell>
          <cell r="B49">
            <v>1</v>
          </cell>
          <cell r="C49">
            <v>3</v>
          </cell>
          <cell r="D49" t="str">
            <v>C</v>
          </cell>
          <cell r="E49">
            <v>0.72</v>
          </cell>
          <cell r="F49">
            <v>37616</v>
          </cell>
          <cell r="G49">
            <v>4.2999999999999997E-2</v>
          </cell>
          <cell r="H49">
            <v>0.03</v>
          </cell>
          <cell r="I49" t="str">
            <v>3         40   .</v>
          </cell>
          <cell r="J49">
            <v>0</v>
          </cell>
          <cell r="K49">
            <v>0</v>
          </cell>
          <cell r="L49">
            <v>2003</v>
          </cell>
          <cell r="M49" t="str">
            <v>No Trade</v>
          </cell>
          <cell r="N49" t="str">
            <v/>
          </cell>
          <cell r="O49" t="str">
            <v/>
          </cell>
          <cell r="P49" t="str">
            <v/>
          </cell>
        </row>
        <row r="50">
          <cell r="A50" t="str">
            <v>GO</v>
          </cell>
          <cell r="B50">
            <v>1</v>
          </cell>
          <cell r="C50">
            <v>3</v>
          </cell>
          <cell r="D50" t="str">
            <v>P</v>
          </cell>
          <cell r="E50">
            <v>0.72</v>
          </cell>
          <cell r="F50">
            <v>37616</v>
          </cell>
          <cell r="G50">
            <v>1.04E-2</v>
          </cell>
          <cell r="H50">
            <v>2.1000000000000001E-2</v>
          </cell>
          <cell r="I50" t="str">
            <v>0          3   .</v>
          </cell>
          <cell r="J50">
            <v>140</v>
          </cell>
          <cell r="K50">
            <v>1.4E-2</v>
          </cell>
          <cell r="L50">
            <v>2003</v>
          </cell>
          <cell r="M50" t="str">
            <v>No Trade</v>
          </cell>
          <cell r="N50" t="str">
            <v/>
          </cell>
          <cell r="O50" t="str">
            <v/>
          </cell>
          <cell r="P50" t="str">
            <v/>
          </cell>
        </row>
        <row r="51">
          <cell r="A51" t="str">
            <v>GO</v>
          </cell>
          <cell r="B51">
            <v>1</v>
          </cell>
          <cell r="C51">
            <v>3</v>
          </cell>
          <cell r="D51" t="str">
            <v>C</v>
          </cell>
          <cell r="E51">
            <v>0.73</v>
          </cell>
          <cell r="F51">
            <v>37616</v>
          </cell>
          <cell r="G51">
            <v>3.6900000000000002E-2</v>
          </cell>
          <cell r="H51">
            <v>2.5000000000000001E-2</v>
          </cell>
          <cell r="I51" t="str">
            <v>2         40   .</v>
          </cell>
          <cell r="J51">
            <v>0</v>
          </cell>
          <cell r="K51">
            <v>0</v>
          </cell>
          <cell r="L51">
            <v>2003</v>
          </cell>
          <cell r="M51" t="str">
            <v>No Trade</v>
          </cell>
          <cell r="N51" t="str">
            <v/>
          </cell>
          <cell r="O51" t="str">
            <v/>
          </cell>
          <cell r="P51" t="str">
            <v/>
          </cell>
        </row>
        <row r="52">
          <cell r="A52" t="str">
            <v>GO</v>
          </cell>
          <cell r="B52">
            <v>1</v>
          </cell>
          <cell r="C52">
            <v>3</v>
          </cell>
          <cell r="D52" t="str">
            <v>P</v>
          </cell>
          <cell r="E52">
            <v>0.73</v>
          </cell>
          <cell r="F52">
            <v>37616</v>
          </cell>
          <cell r="G52">
            <v>1.43E-2</v>
          </cell>
          <cell r="H52">
            <v>2.5000000000000001E-2</v>
          </cell>
          <cell r="I52" t="str">
            <v>9        160   .</v>
          </cell>
          <cell r="J52">
            <v>0</v>
          </cell>
          <cell r="K52">
            <v>0</v>
          </cell>
          <cell r="L52">
            <v>2003</v>
          </cell>
          <cell r="M52" t="str">
            <v>No Trade</v>
          </cell>
          <cell r="N52" t="str">
            <v/>
          </cell>
          <cell r="O52" t="str">
            <v/>
          </cell>
          <cell r="P52" t="str">
            <v/>
          </cell>
        </row>
        <row r="53">
          <cell r="A53" t="str">
            <v>GO</v>
          </cell>
          <cell r="B53">
            <v>1</v>
          </cell>
          <cell r="C53">
            <v>3</v>
          </cell>
          <cell r="D53" t="str">
            <v>C</v>
          </cell>
          <cell r="E53">
            <v>0.74</v>
          </cell>
          <cell r="F53">
            <v>37616</v>
          </cell>
          <cell r="G53">
            <v>2.9000000000000001E-2</v>
          </cell>
          <cell r="H53">
            <v>0.02</v>
          </cell>
          <cell r="I53" t="str">
            <v>8         40   .</v>
          </cell>
          <cell r="J53">
            <v>0</v>
          </cell>
          <cell r="K53">
            <v>0</v>
          </cell>
          <cell r="L53">
            <v>2003</v>
          </cell>
          <cell r="M53" t="str">
            <v>No Trade</v>
          </cell>
          <cell r="N53" t="str">
            <v/>
          </cell>
          <cell r="O53" t="str">
            <v/>
          </cell>
          <cell r="P53" t="str">
            <v/>
          </cell>
        </row>
        <row r="54">
          <cell r="A54" t="str">
            <v>GO</v>
          </cell>
          <cell r="B54">
            <v>1</v>
          </cell>
          <cell r="C54">
            <v>3</v>
          </cell>
          <cell r="D54" t="str">
            <v>P</v>
          </cell>
          <cell r="E54">
            <v>0.74</v>
          </cell>
          <cell r="F54">
            <v>37616</v>
          </cell>
          <cell r="G54">
            <v>1.6400000000000001E-2</v>
          </cell>
          <cell r="H54">
            <v>3.1E-2</v>
          </cell>
          <cell r="I54" t="str">
            <v>5         60   .</v>
          </cell>
          <cell r="J54">
            <v>160</v>
          </cell>
          <cell r="K54">
            <v>1.6E-2</v>
          </cell>
          <cell r="L54">
            <v>2003</v>
          </cell>
          <cell r="M54" t="str">
            <v>No Trade</v>
          </cell>
          <cell r="N54" t="str">
            <v/>
          </cell>
          <cell r="O54" t="str">
            <v/>
          </cell>
          <cell r="P54" t="str">
            <v/>
          </cell>
        </row>
        <row r="55">
          <cell r="A55" t="str">
            <v>GO</v>
          </cell>
          <cell r="B55">
            <v>1</v>
          </cell>
          <cell r="C55">
            <v>3</v>
          </cell>
          <cell r="D55" t="str">
            <v>C</v>
          </cell>
          <cell r="E55">
            <v>0.75</v>
          </cell>
          <cell r="F55">
            <v>37616</v>
          </cell>
          <cell r="G55">
            <v>2.5600000000000001E-2</v>
          </cell>
          <cell r="H55">
            <v>1.7000000000000001E-2</v>
          </cell>
          <cell r="I55" t="str">
            <v>0          0   .</v>
          </cell>
          <cell r="J55">
            <v>0</v>
          </cell>
          <cell r="K55">
            <v>0</v>
          </cell>
          <cell r="L55">
            <v>2003</v>
          </cell>
          <cell r="M55" t="str">
            <v>No Trade</v>
          </cell>
          <cell r="N55" t="str">
            <v/>
          </cell>
          <cell r="O55" t="str">
            <v/>
          </cell>
          <cell r="P55" t="str">
            <v/>
          </cell>
        </row>
        <row r="56">
          <cell r="A56" t="str">
            <v>GO</v>
          </cell>
          <cell r="B56">
            <v>1</v>
          </cell>
          <cell r="C56">
            <v>3</v>
          </cell>
          <cell r="D56" t="str">
            <v>P</v>
          </cell>
          <cell r="E56">
            <v>0.75</v>
          </cell>
          <cell r="F56">
            <v>37616</v>
          </cell>
          <cell r="G56">
            <v>2.29E-2</v>
          </cell>
          <cell r="H56">
            <v>3.6999999999999998E-2</v>
          </cell>
          <cell r="I56" t="str">
            <v>6          3   .</v>
          </cell>
          <cell r="J56">
            <v>0</v>
          </cell>
          <cell r="K56">
            <v>0</v>
          </cell>
          <cell r="L56">
            <v>2003</v>
          </cell>
          <cell r="M56" t="str">
            <v>No Trade</v>
          </cell>
          <cell r="N56" t="str">
            <v/>
          </cell>
          <cell r="O56" t="str">
            <v/>
          </cell>
          <cell r="P56" t="str">
            <v/>
          </cell>
        </row>
        <row r="57">
          <cell r="A57" t="str">
            <v>GO</v>
          </cell>
          <cell r="B57">
            <v>1</v>
          </cell>
          <cell r="C57">
            <v>3</v>
          </cell>
          <cell r="D57" t="str">
            <v>C</v>
          </cell>
          <cell r="E57">
            <v>0.76</v>
          </cell>
          <cell r="F57">
            <v>37616</v>
          </cell>
          <cell r="G57">
            <v>1.95E-2</v>
          </cell>
          <cell r="H57">
            <v>1.2999999999999999E-2</v>
          </cell>
          <cell r="I57" t="str">
            <v>8          0   .</v>
          </cell>
          <cell r="J57">
            <v>0</v>
          </cell>
          <cell r="K57">
            <v>0</v>
          </cell>
          <cell r="L57">
            <v>2003</v>
          </cell>
          <cell r="M57" t="str">
            <v>No Trade</v>
          </cell>
          <cell r="N57" t="str">
            <v/>
          </cell>
          <cell r="O57" t="str">
            <v/>
          </cell>
          <cell r="P57" t="str">
            <v/>
          </cell>
        </row>
        <row r="58">
          <cell r="A58" t="str">
            <v>GO</v>
          </cell>
          <cell r="B58">
            <v>1</v>
          </cell>
          <cell r="C58">
            <v>3</v>
          </cell>
          <cell r="D58" t="str">
            <v>P</v>
          </cell>
          <cell r="E58">
            <v>0.76</v>
          </cell>
          <cell r="F58">
            <v>37616</v>
          </cell>
          <cell r="G58">
            <v>6.7900000000000002E-2</v>
          </cell>
          <cell r="H58">
            <v>6.7000000000000004E-2</v>
          </cell>
          <cell r="I58" t="str">
            <v>9          0   .</v>
          </cell>
          <cell r="J58">
            <v>0</v>
          </cell>
          <cell r="K58">
            <v>0</v>
          </cell>
          <cell r="L58">
            <v>2003</v>
          </cell>
          <cell r="M58" t="str">
            <v>No Trade</v>
          </cell>
          <cell r="N58" t="str">
            <v/>
          </cell>
          <cell r="O58" t="str">
            <v/>
          </cell>
          <cell r="P58" t="str">
            <v/>
          </cell>
        </row>
        <row r="59">
          <cell r="A59" t="str">
            <v>GO</v>
          </cell>
          <cell r="B59">
            <v>1</v>
          </cell>
          <cell r="C59">
            <v>3</v>
          </cell>
          <cell r="D59" t="str">
            <v>C</v>
          </cell>
          <cell r="E59">
            <v>0.77</v>
          </cell>
          <cell r="F59">
            <v>37616</v>
          </cell>
          <cell r="G59">
            <v>1.7000000000000001E-2</v>
          </cell>
          <cell r="H59">
            <v>1.0999999999999999E-2</v>
          </cell>
          <cell r="I59" t="str">
            <v>1         80   .</v>
          </cell>
          <cell r="J59">
            <v>0</v>
          </cell>
          <cell r="K59">
            <v>0</v>
          </cell>
          <cell r="L59">
            <v>2003</v>
          </cell>
          <cell r="M59" t="str">
            <v>No Trade</v>
          </cell>
          <cell r="N59" t="str">
            <v/>
          </cell>
          <cell r="O59" t="str">
            <v/>
          </cell>
          <cell r="P59" t="str">
            <v/>
          </cell>
        </row>
        <row r="60">
          <cell r="A60" t="str">
            <v>GO</v>
          </cell>
          <cell r="B60">
            <v>1</v>
          </cell>
          <cell r="C60">
            <v>3</v>
          </cell>
          <cell r="D60" t="str">
            <v>P</v>
          </cell>
          <cell r="E60">
            <v>0.77</v>
          </cell>
          <cell r="F60">
            <v>37616</v>
          </cell>
          <cell r="G60">
            <v>7.7399999999999997E-2</v>
          </cell>
          <cell r="H60">
            <v>7.6999999999999999E-2</v>
          </cell>
          <cell r="I60" t="str">
            <v>4          0   .</v>
          </cell>
          <cell r="J60">
            <v>0</v>
          </cell>
          <cell r="K60">
            <v>0</v>
          </cell>
          <cell r="L60">
            <v>2003</v>
          </cell>
          <cell r="M60" t="str">
            <v>No Trade</v>
          </cell>
          <cell r="N60" t="str">
            <v/>
          </cell>
          <cell r="O60" t="str">
            <v/>
          </cell>
          <cell r="P60" t="str">
            <v/>
          </cell>
        </row>
        <row r="61">
          <cell r="A61" t="str">
            <v>GO</v>
          </cell>
          <cell r="B61">
            <v>1</v>
          </cell>
          <cell r="C61">
            <v>3</v>
          </cell>
          <cell r="D61" t="str">
            <v>C</v>
          </cell>
          <cell r="E61">
            <v>0.78</v>
          </cell>
          <cell r="F61">
            <v>37616</v>
          </cell>
          <cell r="G61">
            <v>1.37E-2</v>
          </cell>
          <cell r="H61">
            <v>8.0000000000000002E-3</v>
          </cell>
          <cell r="I61" t="str">
            <v>8          0   .</v>
          </cell>
          <cell r="J61">
            <v>0</v>
          </cell>
          <cell r="K61">
            <v>0</v>
          </cell>
          <cell r="L61">
            <v>2003</v>
          </cell>
          <cell r="M61" t="str">
            <v>No Trade</v>
          </cell>
          <cell r="N61" t="str">
            <v/>
          </cell>
          <cell r="O61" t="str">
            <v/>
          </cell>
          <cell r="P61" t="str">
            <v/>
          </cell>
        </row>
        <row r="62">
          <cell r="A62" t="str">
            <v>GO</v>
          </cell>
          <cell r="B62">
            <v>1</v>
          </cell>
          <cell r="C62">
            <v>3</v>
          </cell>
          <cell r="D62" t="str">
            <v>P</v>
          </cell>
          <cell r="E62">
            <v>0.78</v>
          </cell>
          <cell r="F62">
            <v>37616</v>
          </cell>
          <cell r="G62">
            <v>4.0899999999999999E-2</v>
          </cell>
          <cell r="H62">
            <v>5.8999999999999997E-2</v>
          </cell>
          <cell r="I62" t="str">
            <v>4        190   .</v>
          </cell>
          <cell r="J62">
            <v>0</v>
          </cell>
          <cell r="K62">
            <v>0</v>
          </cell>
          <cell r="L62">
            <v>2003</v>
          </cell>
          <cell r="M62" t="str">
            <v>No Trade</v>
          </cell>
          <cell r="N62" t="str">
            <v/>
          </cell>
          <cell r="O62" t="str">
            <v/>
          </cell>
          <cell r="P62" t="str">
            <v/>
          </cell>
        </row>
        <row r="63">
          <cell r="A63" t="str">
            <v>GO</v>
          </cell>
          <cell r="B63">
            <v>1</v>
          </cell>
          <cell r="C63">
            <v>3</v>
          </cell>
          <cell r="D63" t="str">
            <v>C</v>
          </cell>
          <cell r="E63">
            <v>0.79</v>
          </cell>
          <cell r="F63">
            <v>37616</v>
          </cell>
          <cell r="G63">
            <v>1.09E-2</v>
          </cell>
          <cell r="H63">
            <v>6.0000000000000001E-3</v>
          </cell>
          <cell r="I63" t="str">
            <v>9          0   .</v>
          </cell>
          <cell r="J63">
            <v>0</v>
          </cell>
          <cell r="K63">
            <v>0</v>
          </cell>
          <cell r="L63">
            <v>2003</v>
          </cell>
          <cell r="M63" t="str">
            <v>No Trade</v>
          </cell>
          <cell r="N63" t="str">
            <v/>
          </cell>
          <cell r="O63" t="str">
            <v/>
          </cell>
          <cell r="P63" t="str">
            <v/>
          </cell>
        </row>
        <row r="64">
          <cell r="A64" t="str">
            <v>GO</v>
          </cell>
          <cell r="B64">
            <v>1</v>
          </cell>
          <cell r="C64">
            <v>3</v>
          </cell>
          <cell r="D64" t="str">
            <v>P</v>
          </cell>
          <cell r="E64">
            <v>0.79</v>
          </cell>
          <cell r="F64">
            <v>37616</v>
          </cell>
          <cell r="G64">
            <v>4.8099999999999997E-2</v>
          </cell>
          <cell r="H64">
            <v>6.7000000000000004E-2</v>
          </cell>
          <cell r="I64" t="str">
            <v>4          0   .</v>
          </cell>
          <cell r="J64">
            <v>0</v>
          </cell>
          <cell r="K64">
            <v>0</v>
          </cell>
          <cell r="L64">
            <v>2003</v>
          </cell>
          <cell r="M64" t="str">
            <v>No Trade</v>
          </cell>
          <cell r="N64" t="str">
            <v/>
          </cell>
          <cell r="O64" t="str">
            <v/>
          </cell>
          <cell r="P64" t="str">
            <v/>
          </cell>
        </row>
        <row r="65">
          <cell r="A65" t="str">
            <v>GO</v>
          </cell>
          <cell r="B65">
            <v>1</v>
          </cell>
          <cell r="C65">
            <v>3</v>
          </cell>
          <cell r="D65" t="str">
            <v>C</v>
          </cell>
          <cell r="E65">
            <v>0.8</v>
          </cell>
          <cell r="F65">
            <v>37616</v>
          </cell>
          <cell r="G65">
            <v>8.5000000000000006E-3</v>
          </cell>
          <cell r="H65">
            <v>5.0000000000000001E-3</v>
          </cell>
          <cell r="I65" t="str">
            <v>4         54   .</v>
          </cell>
          <cell r="J65">
            <v>80</v>
          </cell>
          <cell r="K65">
            <v>6.0000000000000001E-3</v>
          </cell>
          <cell r="L65">
            <v>2003</v>
          </cell>
          <cell r="M65" t="str">
            <v>No Trade</v>
          </cell>
          <cell r="N65" t="str">
            <v/>
          </cell>
          <cell r="O65" t="str">
            <v/>
          </cell>
          <cell r="P65" t="str">
            <v/>
          </cell>
        </row>
        <row r="66">
          <cell r="A66" t="str">
            <v>GO</v>
          </cell>
          <cell r="B66">
            <v>1</v>
          </cell>
          <cell r="C66">
            <v>3</v>
          </cell>
          <cell r="D66" t="str">
            <v>P</v>
          </cell>
          <cell r="E66">
            <v>0.8</v>
          </cell>
          <cell r="F66">
            <v>37616</v>
          </cell>
          <cell r="G66">
            <v>5.57E-2</v>
          </cell>
          <cell r="H66">
            <v>7.4999999999999997E-2</v>
          </cell>
          <cell r="I66" t="str">
            <v>9          3   .</v>
          </cell>
          <cell r="J66">
            <v>0</v>
          </cell>
          <cell r="K66">
            <v>0</v>
          </cell>
          <cell r="L66">
            <v>2003</v>
          </cell>
          <cell r="M66" t="str">
            <v>No Trade</v>
          </cell>
          <cell r="N66" t="str">
            <v/>
          </cell>
          <cell r="O66" t="str">
            <v/>
          </cell>
          <cell r="P66" t="str">
            <v/>
          </cell>
        </row>
        <row r="67">
          <cell r="A67" t="str">
            <v>GO</v>
          </cell>
          <cell r="B67">
            <v>1</v>
          </cell>
          <cell r="C67">
            <v>3</v>
          </cell>
          <cell r="D67" t="str">
            <v>C</v>
          </cell>
          <cell r="E67">
            <v>0.81</v>
          </cell>
          <cell r="F67">
            <v>37616</v>
          </cell>
          <cell r="G67">
            <v>6.6E-3</v>
          </cell>
          <cell r="H67">
            <v>4.0000000000000001E-3</v>
          </cell>
          <cell r="I67" t="str">
            <v>2          1   .</v>
          </cell>
          <cell r="J67">
            <v>50</v>
          </cell>
          <cell r="K67">
            <v>5.0000000000000001E-3</v>
          </cell>
          <cell r="L67">
            <v>2003</v>
          </cell>
          <cell r="M67" t="str">
            <v>No Trade</v>
          </cell>
          <cell r="N67" t="str">
            <v/>
          </cell>
          <cell r="O67" t="str">
            <v/>
          </cell>
          <cell r="P67" t="str">
            <v/>
          </cell>
        </row>
        <row r="68">
          <cell r="A68" t="str">
            <v>GO</v>
          </cell>
          <cell r="B68">
            <v>1</v>
          </cell>
          <cell r="C68">
            <v>3</v>
          </cell>
          <cell r="D68" t="str">
            <v>P</v>
          </cell>
          <cell r="E68">
            <v>0.81</v>
          </cell>
          <cell r="F68">
            <v>37616</v>
          </cell>
          <cell r="G68">
            <v>0.1573</v>
          </cell>
          <cell r="H68">
            <v>0.157</v>
          </cell>
          <cell r="I68" t="str">
            <v>3          0   .</v>
          </cell>
          <cell r="J68">
            <v>0</v>
          </cell>
          <cell r="K68">
            <v>0</v>
          </cell>
          <cell r="L68">
            <v>2003</v>
          </cell>
          <cell r="M68" t="str">
            <v>No Trade</v>
          </cell>
          <cell r="N68" t="str">
            <v/>
          </cell>
          <cell r="O68" t="str">
            <v/>
          </cell>
          <cell r="P68" t="str">
            <v/>
          </cell>
        </row>
        <row r="69">
          <cell r="A69" t="str">
            <v>GO</v>
          </cell>
          <cell r="B69">
            <v>1</v>
          </cell>
          <cell r="C69">
            <v>3</v>
          </cell>
          <cell r="D69" t="str">
            <v>C</v>
          </cell>
          <cell r="E69">
            <v>0.82</v>
          </cell>
          <cell r="F69">
            <v>37616</v>
          </cell>
          <cell r="G69">
            <v>5.1000000000000004E-3</v>
          </cell>
          <cell r="H69">
            <v>3.0000000000000001E-3</v>
          </cell>
          <cell r="I69" t="str">
            <v>2          0   .</v>
          </cell>
          <cell r="J69">
            <v>0</v>
          </cell>
          <cell r="K69">
            <v>0</v>
          </cell>
          <cell r="L69">
            <v>2003</v>
          </cell>
          <cell r="M69" t="str">
            <v>No Trade</v>
          </cell>
          <cell r="N69" t="str">
            <v/>
          </cell>
          <cell r="O69" t="str">
            <v/>
          </cell>
          <cell r="P69" t="str">
            <v/>
          </cell>
        </row>
        <row r="70">
          <cell r="A70" t="str">
            <v>GO</v>
          </cell>
          <cell r="B70">
            <v>1</v>
          </cell>
          <cell r="C70">
            <v>3</v>
          </cell>
          <cell r="D70" t="str">
            <v>C</v>
          </cell>
          <cell r="E70">
            <v>0.83</v>
          </cell>
          <cell r="F70">
            <v>37616</v>
          </cell>
          <cell r="G70">
            <v>3.8999999999999998E-3</v>
          </cell>
          <cell r="H70">
            <v>2E-3</v>
          </cell>
          <cell r="I70" t="str">
            <v>5          0   .</v>
          </cell>
          <cell r="J70">
            <v>0</v>
          </cell>
          <cell r="K70">
            <v>0</v>
          </cell>
          <cell r="L70">
            <v>2003</v>
          </cell>
          <cell r="M70" t="str">
            <v>No Trade</v>
          </cell>
          <cell r="N70" t="str">
            <v/>
          </cell>
          <cell r="O70" t="str">
            <v/>
          </cell>
          <cell r="P70" t="str">
            <v/>
          </cell>
        </row>
        <row r="71">
          <cell r="A71" t="str">
            <v>GO</v>
          </cell>
          <cell r="B71">
            <v>1</v>
          </cell>
          <cell r="C71">
            <v>3</v>
          </cell>
          <cell r="D71" t="str">
            <v>C</v>
          </cell>
          <cell r="E71">
            <v>0.84</v>
          </cell>
          <cell r="F71">
            <v>37616</v>
          </cell>
          <cell r="G71">
            <v>2.8999999999999998E-3</v>
          </cell>
          <cell r="H71">
            <v>1E-3</v>
          </cell>
          <cell r="I71" t="str">
            <v>9          0   .</v>
          </cell>
          <cell r="J71">
            <v>0</v>
          </cell>
          <cell r="K71">
            <v>0</v>
          </cell>
          <cell r="L71">
            <v>2003</v>
          </cell>
          <cell r="M71" t="str">
            <v>No Trade</v>
          </cell>
          <cell r="N71" t="str">
            <v/>
          </cell>
          <cell r="O71" t="str">
            <v/>
          </cell>
          <cell r="P71" t="str">
            <v/>
          </cell>
        </row>
        <row r="72">
          <cell r="A72" t="str">
            <v>GO</v>
          </cell>
          <cell r="B72">
            <v>1</v>
          </cell>
          <cell r="C72">
            <v>3</v>
          </cell>
          <cell r="D72" t="str">
            <v>C</v>
          </cell>
          <cell r="E72">
            <v>0.85</v>
          </cell>
          <cell r="F72">
            <v>37616</v>
          </cell>
          <cell r="G72">
            <v>2.2000000000000001E-3</v>
          </cell>
          <cell r="H72">
            <v>1E-3</v>
          </cell>
          <cell r="I72" t="str">
            <v>4          0   .</v>
          </cell>
          <cell r="J72">
            <v>0</v>
          </cell>
          <cell r="K72">
            <v>0</v>
          </cell>
          <cell r="L72">
            <v>2003</v>
          </cell>
          <cell r="M72" t="str">
            <v>No Trade</v>
          </cell>
          <cell r="N72" t="str">
            <v/>
          </cell>
          <cell r="O72" t="str">
            <v/>
          </cell>
          <cell r="P72" t="str">
            <v/>
          </cell>
        </row>
        <row r="73">
          <cell r="A73" t="str">
            <v>GO</v>
          </cell>
          <cell r="B73">
            <v>1</v>
          </cell>
          <cell r="C73">
            <v>3</v>
          </cell>
          <cell r="D73" t="str">
            <v>C</v>
          </cell>
          <cell r="E73">
            <v>0.86</v>
          </cell>
          <cell r="F73">
            <v>37616</v>
          </cell>
          <cell r="G73">
            <v>1.6000000000000001E-3</v>
          </cell>
          <cell r="H73">
            <v>1E-3</v>
          </cell>
          <cell r="I73" t="str">
            <v>0          0   .</v>
          </cell>
          <cell r="J73">
            <v>0</v>
          </cell>
          <cell r="K73">
            <v>0</v>
          </cell>
          <cell r="L73">
            <v>2003</v>
          </cell>
          <cell r="M73" t="str">
            <v>No Trade</v>
          </cell>
          <cell r="N73" t="str">
            <v/>
          </cell>
          <cell r="O73" t="str">
            <v/>
          </cell>
          <cell r="P73" t="str">
            <v/>
          </cell>
        </row>
        <row r="74">
          <cell r="A74" t="str">
            <v>GO</v>
          </cell>
          <cell r="B74">
            <v>1</v>
          </cell>
          <cell r="C74">
            <v>3</v>
          </cell>
          <cell r="D74" t="str">
            <v>C</v>
          </cell>
          <cell r="E74">
            <v>0.87</v>
          </cell>
          <cell r="F74">
            <v>37616</v>
          </cell>
          <cell r="G74">
            <v>1.1999999999999999E-3</v>
          </cell>
          <cell r="H74">
            <v>0</v>
          </cell>
          <cell r="I74" t="str">
            <v>8          0   .</v>
          </cell>
          <cell r="J74">
            <v>0</v>
          </cell>
          <cell r="K74">
            <v>0</v>
          </cell>
          <cell r="L74">
            <v>2003</v>
          </cell>
          <cell r="M74" t="str">
            <v>No Trade</v>
          </cell>
          <cell r="N74" t="str">
            <v/>
          </cell>
          <cell r="O74" t="str">
            <v/>
          </cell>
          <cell r="P74" t="str">
            <v/>
          </cell>
        </row>
        <row r="75">
          <cell r="A75" t="str">
            <v>GO</v>
          </cell>
          <cell r="B75">
            <v>1</v>
          </cell>
          <cell r="C75">
            <v>3</v>
          </cell>
          <cell r="D75" t="str">
            <v>C</v>
          </cell>
          <cell r="E75">
            <v>0.88</v>
          </cell>
          <cell r="F75">
            <v>37616</v>
          </cell>
          <cell r="G75">
            <v>8.9999999999999998E-4</v>
          </cell>
          <cell r="H75">
            <v>0</v>
          </cell>
          <cell r="I75" t="str">
            <v>6          0   .</v>
          </cell>
          <cell r="J75">
            <v>0</v>
          </cell>
          <cell r="K75">
            <v>0</v>
          </cell>
          <cell r="L75">
            <v>2003</v>
          </cell>
          <cell r="M75" t="str">
            <v>No Trade</v>
          </cell>
          <cell r="N75" t="str">
            <v/>
          </cell>
          <cell r="O75" t="str">
            <v/>
          </cell>
          <cell r="P75" t="str">
            <v/>
          </cell>
        </row>
        <row r="76">
          <cell r="A76" t="str">
            <v>GO</v>
          </cell>
          <cell r="B76">
            <v>1</v>
          </cell>
          <cell r="C76">
            <v>3</v>
          </cell>
          <cell r="D76" t="str">
            <v>C</v>
          </cell>
          <cell r="E76">
            <v>0.89</v>
          </cell>
          <cell r="F76">
            <v>37616</v>
          </cell>
          <cell r="G76">
            <v>5.9999999999999995E-4</v>
          </cell>
          <cell r="H76">
            <v>0</v>
          </cell>
          <cell r="I76" t="str">
            <v>4          0   .</v>
          </cell>
          <cell r="J76">
            <v>0</v>
          </cell>
          <cell r="K76">
            <v>0</v>
          </cell>
          <cell r="L76">
            <v>2003</v>
          </cell>
          <cell r="M76" t="str">
            <v>No Trade</v>
          </cell>
          <cell r="N76" t="str">
            <v/>
          </cell>
          <cell r="O76" t="str">
            <v/>
          </cell>
          <cell r="P76" t="str">
            <v/>
          </cell>
        </row>
        <row r="77">
          <cell r="A77" t="str">
            <v>GO</v>
          </cell>
          <cell r="B77">
            <v>1</v>
          </cell>
          <cell r="C77">
            <v>3</v>
          </cell>
          <cell r="D77" t="str">
            <v>C</v>
          </cell>
          <cell r="E77">
            <v>0.9</v>
          </cell>
          <cell r="F77">
            <v>37616</v>
          </cell>
          <cell r="G77">
            <v>5.0000000000000001E-4</v>
          </cell>
          <cell r="H77">
            <v>0</v>
          </cell>
          <cell r="I77" t="str">
            <v>3          0   .</v>
          </cell>
          <cell r="J77">
            <v>0</v>
          </cell>
          <cell r="K77">
            <v>0</v>
          </cell>
          <cell r="L77">
            <v>2003</v>
          </cell>
          <cell r="M77" t="str">
            <v>No Trade</v>
          </cell>
          <cell r="N77" t="str">
            <v/>
          </cell>
          <cell r="O77" t="str">
            <v/>
          </cell>
          <cell r="P77" t="str">
            <v/>
          </cell>
        </row>
        <row r="78">
          <cell r="A78" t="str">
            <v>GO</v>
          </cell>
          <cell r="B78">
            <v>1</v>
          </cell>
          <cell r="C78">
            <v>3</v>
          </cell>
          <cell r="D78" t="str">
            <v>C</v>
          </cell>
          <cell r="E78">
            <v>0.92</v>
          </cell>
          <cell r="F78">
            <v>37616</v>
          </cell>
          <cell r="G78">
            <v>2.0000000000000001E-4</v>
          </cell>
          <cell r="H78">
            <v>0</v>
          </cell>
          <cell r="I78" t="str">
            <v>2          0   .</v>
          </cell>
          <cell r="J78">
            <v>0</v>
          </cell>
          <cell r="K78">
            <v>0</v>
          </cell>
          <cell r="L78">
            <v>2003</v>
          </cell>
          <cell r="M78" t="str">
            <v>No Trade</v>
          </cell>
          <cell r="N78" t="str">
            <v/>
          </cell>
          <cell r="O78" t="str">
            <v/>
          </cell>
          <cell r="P78" t="str">
            <v/>
          </cell>
        </row>
        <row r="79">
          <cell r="A79" t="str">
            <v>GO</v>
          </cell>
          <cell r="B79">
            <v>1</v>
          </cell>
          <cell r="C79">
            <v>3</v>
          </cell>
          <cell r="D79" t="str">
            <v>C</v>
          </cell>
          <cell r="E79">
            <v>0.93</v>
          </cell>
          <cell r="F79">
            <v>37616</v>
          </cell>
          <cell r="G79">
            <v>0</v>
          </cell>
          <cell r="H79">
            <v>0</v>
          </cell>
          <cell r="I79" t="str">
            <v>0          0   .</v>
          </cell>
          <cell r="J79">
            <v>0</v>
          </cell>
          <cell r="K79">
            <v>0</v>
          </cell>
          <cell r="L79">
            <v>2003</v>
          </cell>
          <cell r="M79" t="str">
            <v>No Trade</v>
          </cell>
          <cell r="N79" t="str">
            <v/>
          </cell>
          <cell r="O79" t="str">
            <v/>
          </cell>
          <cell r="P79" t="str">
            <v/>
          </cell>
        </row>
        <row r="80">
          <cell r="A80" t="str">
            <v>GO</v>
          </cell>
          <cell r="B80">
            <v>1</v>
          </cell>
          <cell r="C80">
            <v>3</v>
          </cell>
          <cell r="D80" t="str">
            <v>C</v>
          </cell>
          <cell r="E80">
            <v>0.94</v>
          </cell>
          <cell r="F80">
            <v>37616</v>
          </cell>
          <cell r="G80">
            <v>0</v>
          </cell>
          <cell r="H80">
            <v>0</v>
          </cell>
          <cell r="I80" t="str">
            <v>0          0   .</v>
          </cell>
          <cell r="J80">
            <v>0</v>
          </cell>
          <cell r="K80">
            <v>0</v>
          </cell>
          <cell r="L80">
            <v>2003</v>
          </cell>
          <cell r="M80" t="str">
            <v>No Trade</v>
          </cell>
          <cell r="N80" t="str">
            <v/>
          </cell>
          <cell r="O80" t="str">
            <v/>
          </cell>
          <cell r="P80" t="str">
            <v/>
          </cell>
        </row>
        <row r="81">
          <cell r="A81" t="str">
            <v>GO</v>
          </cell>
          <cell r="B81">
            <v>1</v>
          </cell>
          <cell r="C81">
            <v>3</v>
          </cell>
          <cell r="D81" t="str">
            <v>C</v>
          </cell>
          <cell r="E81">
            <v>0.96</v>
          </cell>
          <cell r="F81">
            <v>37616</v>
          </cell>
          <cell r="G81">
            <v>1E-4</v>
          </cell>
          <cell r="H81">
            <v>0</v>
          </cell>
          <cell r="I81" t="str">
            <v>1          0   .</v>
          </cell>
          <cell r="J81">
            <v>0</v>
          </cell>
          <cell r="K81">
            <v>0</v>
          </cell>
          <cell r="L81">
            <v>2003</v>
          </cell>
          <cell r="M81" t="str">
            <v>No Trade</v>
          </cell>
          <cell r="N81" t="str">
            <v/>
          </cell>
          <cell r="O81" t="str">
            <v/>
          </cell>
          <cell r="P81" t="str">
            <v/>
          </cell>
        </row>
        <row r="82">
          <cell r="A82" t="str">
            <v>GO</v>
          </cell>
          <cell r="B82">
            <v>1</v>
          </cell>
          <cell r="C82">
            <v>3</v>
          </cell>
          <cell r="D82" t="str">
            <v>C</v>
          </cell>
          <cell r="E82">
            <v>0.98</v>
          </cell>
          <cell r="F82">
            <v>37616</v>
          </cell>
          <cell r="G82">
            <v>1E-4</v>
          </cell>
          <cell r="H82">
            <v>0</v>
          </cell>
          <cell r="I82" t="str">
            <v>1          0   .</v>
          </cell>
          <cell r="J82">
            <v>0</v>
          </cell>
          <cell r="K82">
            <v>0</v>
          </cell>
          <cell r="L82">
            <v>2003</v>
          </cell>
          <cell r="M82" t="str">
            <v>No Trade</v>
          </cell>
          <cell r="N82" t="str">
            <v/>
          </cell>
          <cell r="O82" t="str">
            <v/>
          </cell>
          <cell r="P82" t="str">
            <v/>
          </cell>
        </row>
        <row r="83">
          <cell r="A83" t="str">
            <v>GO</v>
          </cell>
          <cell r="B83">
            <v>1</v>
          </cell>
          <cell r="C83">
            <v>3</v>
          </cell>
          <cell r="D83" t="str">
            <v>C</v>
          </cell>
          <cell r="E83">
            <v>0.99</v>
          </cell>
          <cell r="F83">
            <v>37616</v>
          </cell>
          <cell r="G83">
            <v>1E-4</v>
          </cell>
          <cell r="H83">
            <v>0</v>
          </cell>
          <cell r="I83" t="str">
            <v>1          0   .</v>
          </cell>
          <cell r="J83">
            <v>0</v>
          </cell>
          <cell r="K83">
            <v>0</v>
          </cell>
          <cell r="L83">
            <v>2003</v>
          </cell>
          <cell r="M83" t="str">
            <v>No Trade</v>
          </cell>
          <cell r="N83" t="str">
            <v/>
          </cell>
          <cell r="O83" t="str">
            <v/>
          </cell>
          <cell r="P83" t="str">
            <v/>
          </cell>
        </row>
        <row r="84">
          <cell r="A84" t="str">
            <v>GO</v>
          </cell>
          <cell r="B84">
            <v>1</v>
          </cell>
          <cell r="C84">
            <v>3</v>
          </cell>
          <cell r="D84" t="str">
            <v>C</v>
          </cell>
          <cell r="E84">
            <v>1.1000000000000001</v>
          </cell>
          <cell r="F84">
            <v>37616</v>
          </cell>
          <cell r="G84">
            <v>0</v>
          </cell>
          <cell r="I84" t="str">
            <v>0   .</v>
          </cell>
          <cell r="J84">
            <v>0</v>
          </cell>
          <cell r="K84">
            <v>0</v>
          </cell>
          <cell r="L84">
            <v>2003</v>
          </cell>
          <cell r="M84" t="str">
            <v>No Trade</v>
          </cell>
          <cell r="N84" t="str">
            <v/>
          </cell>
          <cell r="O84" t="str">
            <v/>
          </cell>
          <cell r="P84" t="str">
            <v/>
          </cell>
        </row>
        <row r="85">
          <cell r="A85" t="str">
            <v>GO</v>
          </cell>
          <cell r="B85">
            <v>2</v>
          </cell>
          <cell r="C85">
            <v>3</v>
          </cell>
          <cell r="D85" t="str">
            <v>P</v>
          </cell>
          <cell r="E85">
            <v>0.05</v>
          </cell>
          <cell r="F85">
            <v>37649</v>
          </cell>
          <cell r="G85">
            <v>0</v>
          </cell>
          <cell r="H85">
            <v>0</v>
          </cell>
          <cell r="I85" t="str">
            <v>0          0   .</v>
          </cell>
          <cell r="J85">
            <v>0</v>
          </cell>
          <cell r="K85">
            <v>0</v>
          </cell>
          <cell r="L85">
            <v>2003</v>
          </cell>
          <cell r="M85" t="str">
            <v>No Trade</v>
          </cell>
          <cell r="N85" t="str">
            <v/>
          </cell>
          <cell r="O85" t="str">
            <v/>
          </cell>
          <cell r="P85" t="str">
            <v/>
          </cell>
        </row>
        <row r="86">
          <cell r="A86" t="str">
            <v>GO</v>
          </cell>
          <cell r="B86">
            <v>2</v>
          </cell>
          <cell r="C86">
            <v>3</v>
          </cell>
          <cell r="D86" t="str">
            <v>P</v>
          </cell>
          <cell r="E86">
            <v>0.49</v>
          </cell>
          <cell r="F86">
            <v>37649</v>
          </cell>
          <cell r="G86">
            <v>0</v>
          </cell>
          <cell r="H86">
            <v>0</v>
          </cell>
          <cell r="I86" t="str">
            <v>0          0   .</v>
          </cell>
          <cell r="J86">
            <v>0</v>
          </cell>
          <cell r="K86">
            <v>0</v>
          </cell>
          <cell r="L86">
            <v>2003</v>
          </cell>
          <cell r="M86" t="str">
            <v>No Trade</v>
          </cell>
          <cell r="N86" t="str">
            <v/>
          </cell>
          <cell r="O86" t="str">
            <v/>
          </cell>
          <cell r="P86" t="str">
            <v/>
          </cell>
        </row>
        <row r="87">
          <cell r="A87" t="str">
            <v>GO</v>
          </cell>
          <cell r="B87">
            <v>2</v>
          </cell>
          <cell r="C87">
            <v>3</v>
          </cell>
          <cell r="D87" t="str">
            <v>P</v>
          </cell>
          <cell r="E87">
            <v>0.5</v>
          </cell>
          <cell r="F87">
            <v>37649</v>
          </cell>
          <cell r="G87">
            <v>0</v>
          </cell>
          <cell r="H87">
            <v>0</v>
          </cell>
          <cell r="I87" t="str">
            <v>0          0   .</v>
          </cell>
          <cell r="J87">
            <v>0</v>
          </cell>
          <cell r="K87">
            <v>0</v>
          </cell>
          <cell r="L87">
            <v>2003</v>
          </cell>
          <cell r="M87" t="str">
            <v>No Trade</v>
          </cell>
          <cell r="N87" t="str">
            <v/>
          </cell>
          <cell r="O87" t="str">
            <v/>
          </cell>
          <cell r="P87" t="str">
            <v/>
          </cell>
        </row>
        <row r="88">
          <cell r="A88" t="str">
            <v>GO</v>
          </cell>
          <cell r="B88">
            <v>2</v>
          </cell>
          <cell r="C88">
            <v>3</v>
          </cell>
          <cell r="D88" t="str">
            <v>P</v>
          </cell>
          <cell r="E88">
            <v>0.52</v>
          </cell>
          <cell r="F88">
            <v>37649</v>
          </cell>
          <cell r="G88">
            <v>0</v>
          </cell>
          <cell r="H88">
            <v>0</v>
          </cell>
          <cell r="I88" t="str">
            <v>0          0   .</v>
          </cell>
          <cell r="J88">
            <v>0</v>
          </cell>
          <cell r="K88">
            <v>0</v>
          </cell>
          <cell r="L88">
            <v>2003</v>
          </cell>
          <cell r="M88" t="str">
            <v>No Trade</v>
          </cell>
          <cell r="N88" t="str">
            <v/>
          </cell>
          <cell r="O88" t="str">
            <v/>
          </cell>
          <cell r="P88" t="str">
            <v/>
          </cell>
        </row>
        <row r="89">
          <cell r="A89" t="str">
            <v>GO</v>
          </cell>
          <cell r="B89">
            <v>2</v>
          </cell>
          <cell r="C89">
            <v>3</v>
          </cell>
          <cell r="D89" t="str">
            <v>P</v>
          </cell>
          <cell r="E89">
            <v>0.53</v>
          </cell>
          <cell r="F89">
            <v>37649</v>
          </cell>
          <cell r="G89">
            <v>0</v>
          </cell>
          <cell r="H89">
            <v>0</v>
          </cell>
          <cell r="I89" t="str">
            <v>0          0   .</v>
          </cell>
          <cell r="J89">
            <v>0</v>
          </cell>
          <cell r="K89">
            <v>0</v>
          </cell>
          <cell r="L89">
            <v>2003</v>
          </cell>
          <cell r="M89" t="str">
            <v>No Trade</v>
          </cell>
          <cell r="N89" t="str">
            <v/>
          </cell>
          <cell r="O89" t="str">
            <v/>
          </cell>
          <cell r="P89" t="str">
            <v/>
          </cell>
        </row>
        <row r="90">
          <cell r="A90" t="str">
            <v>GO</v>
          </cell>
          <cell r="B90">
            <v>2</v>
          </cell>
          <cell r="C90">
            <v>3</v>
          </cell>
          <cell r="D90" t="str">
            <v>P</v>
          </cell>
          <cell r="E90">
            <v>0.54</v>
          </cell>
          <cell r="F90">
            <v>37649</v>
          </cell>
          <cell r="G90">
            <v>0</v>
          </cell>
          <cell r="H90">
            <v>0</v>
          </cell>
          <cell r="I90" t="str">
            <v>0          0   .</v>
          </cell>
          <cell r="J90">
            <v>0</v>
          </cell>
          <cell r="K90">
            <v>0</v>
          </cell>
          <cell r="L90">
            <v>2003</v>
          </cell>
          <cell r="M90" t="str">
            <v>No Trade</v>
          </cell>
          <cell r="N90" t="str">
            <v/>
          </cell>
          <cell r="O90" t="str">
            <v/>
          </cell>
          <cell r="P90" t="str">
            <v/>
          </cell>
        </row>
        <row r="91">
          <cell r="A91" t="str">
            <v>GO</v>
          </cell>
          <cell r="B91">
            <v>2</v>
          </cell>
          <cell r="C91">
            <v>3</v>
          </cell>
          <cell r="D91" t="str">
            <v>P</v>
          </cell>
          <cell r="E91">
            <v>0.55000000000000004</v>
          </cell>
          <cell r="F91">
            <v>37649</v>
          </cell>
          <cell r="G91">
            <v>0</v>
          </cell>
          <cell r="H91">
            <v>0</v>
          </cell>
          <cell r="I91" t="str">
            <v>0          0   .</v>
          </cell>
          <cell r="J91">
            <v>0</v>
          </cell>
          <cell r="K91">
            <v>0</v>
          </cell>
          <cell r="L91">
            <v>2003</v>
          </cell>
          <cell r="M91" t="str">
            <v>No Trade</v>
          </cell>
          <cell r="N91" t="str">
            <v/>
          </cell>
          <cell r="O91" t="str">
            <v/>
          </cell>
          <cell r="P91" t="str">
            <v/>
          </cell>
        </row>
        <row r="92">
          <cell r="A92" t="str">
            <v>GO</v>
          </cell>
          <cell r="B92">
            <v>2</v>
          </cell>
          <cell r="C92">
            <v>3</v>
          </cell>
          <cell r="D92" t="str">
            <v>P</v>
          </cell>
          <cell r="E92">
            <v>0.56000000000000005</v>
          </cell>
          <cell r="F92">
            <v>37649</v>
          </cell>
          <cell r="G92">
            <v>2.0000000000000001E-4</v>
          </cell>
          <cell r="H92">
            <v>0</v>
          </cell>
          <cell r="I92" t="str">
            <v>6          0   .</v>
          </cell>
          <cell r="J92">
            <v>0</v>
          </cell>
          <cell r="K92">
            <v>0</v>
          </cell>
          <cell r="L92">
            <v>2003</v>
          </cell>
          <cell r="M92" t="str">
            <v>No Trade</v>
          </cell>
          <cell r="N92" t="str">
            <v/>
          </cell>
          <cell r="O92" t="str">
            <v/>
          </cell>
          <cell r="P92" t="str">
            <v/>
          </cell>
        </row>
        <row r="93">
          <cell r="A93" t="str">
            <v>GO</v>
          </cell>
          <cell r="B93">
            <v>2</v>
          </cell>
          <cell r="C93">
            <v>3</v>
          </cell>
          <cell r="D93" t="str">
            <v>P</v>
          </cell>
          <cell r="E93">
            <v>0.56999999999999995</v>
          </cell>
          <cell r="F93">
            <v>37649</v>
          </cell>
          <cell r="G93">
            <v>0</v>
          </cell>
          <cell r="H93">
            <v>0</v>
          </cell>
          <cell r="I93" t="str">
            <v>0          0   .</v>
          </cell>
          <cell r="J93">
            <v>0</v>
          </cell>
          <cell r="K93">
            <v>0</v>
          </cell>
          <cell r="L93">
            <v>2003</v>
          </cell>
          <cell r="M93" t="str">
            <v>No Trade</v>
          </cell>
          <cell r="N93" t="str">
            <v/>
          </cell>
          <cell r="O93" t="str">
            <v/>
          </cell>
          <cell r="P93" t="str">
            <v/>
          </cell>
        </row>
        <row r="94">
          <cell r="A94" t="str">
            <v>GO</v>
          </cell>
          <cell r="B94">
            <v>2</v>
          </cell>
          <cell r="C94">
            <v>3</v>
          </cell>
          <cell r="D94" t="str">
            <v>P</v>
          </cell>
          <cell r="E94">
            <v>0.57999999999999996</v>
          </cell>
          <cell r="F94">
            <v>37649</v>
          </cell>
          <cell r="G94">
            <v>5.9999999999999995E-4</v>
          </cell>
          <cell r="H94">
            <v>1E-3</v>
          </cell>
          <cell r="I94" t="str">
            <v>2          0   .</v>
          </cell>
          <cell r="J94">
            <v>0</v>
          </cell>
          <cell r="K94">
            <v>0</v>
          </cell>
          <cell r="L94">
            <v>2003</v>
          </cell>
          <cell r="M94" t="str">
            <v>No Trade</v>
          </cell>
          <cell r="N94" t="str">
            <v/>
          </cell>
          <cell r="O94" t="str">
            <v/>
          </cell>
          <cell r="P94" t="str">
            <v/>
          </cell>
        </row>
        <row r="95">
          <cell r="A95" t="str">
            <v>GO</v>
          </cell>
          <cell r="B95">
            <v>2</v>
          </cell>
          <cell r="C95">
            <v>3</v>
          </cell>
          <cell r="D95" t="str">
            <v>P</v>
          </cell>
          <cell r="E95">
            <v>0.59</v>
          </cell>
          <cell r="F95">
            <v>37649</v>
          </cell>
          <cell r="G95">
            <v>0</v>
          </cell>
          <cell r="H95">
            <v>0</v>
          </cell>
          <cell r="I95" t="str">
            <v>0          0   .</v>
          </cell>
          <cell r="J95">
            <v>0</v>
          </cell>
          <cell r="K95">
            <v>0</v>
          </cell>
          <cell r="L95">
            <v>2003</v>
          </cell>
          <cell r="M95" t="str">
            <v>No Trade</v>
          </cell>
          <cell r="N95" t="str">
            <v/>
          </cell>
          <cell r="O95" t="str">
            <v/>
          </cell>
          <cell r="P95" t="str">
            <v/>
          </cell>
        </row>
        <row r="96">
          <cell r="A96" t="str">
            <v>GO</v>
          </cell>
          <cell r="B96">
            <v>2</v>
          </cell>
          <cell r="C96">
            <v>3</v>
          </cell>
          <cell r="D96" t="str">
            <v>P</v>
          </cell>
          <cell r="E96">
            <v>0.6</v>
          </cell>
          <cell r="F96">
            <v>37649</v>
          </cell>
          <cell r="G96">
            <v>1.1999999999999999E-3</v>
          </cell>
          <cell r="H96">
            <v>2E-3</v>
          </cell>
          <cell r="I96" t="str">
            <v>4          0   .</v>
          </cell>
          <cell r="J96">
            <v>0</v>
          </cell>
          <cell r="K96">
            <v>0</v>
          </cell>
          <cell r="L96">
            <v>2003</v>
          </cell>
          <cell r="M96" t="str">
            <v>No Trade</v>
          </cell>
          <cell r="N96" t="str">
            <v/>
          </cell>
          <cell r="O96" t="str">
            <v/>
          </cell>
          <cell r="P96" t="str">
            <v/>
          </cell>
        </row>
        <row r="97">
          <cell r="A97" t="str">
            <v>GO</v>
          </cell>
          <cell r="B97">
            <v>2</v>
          </cell>
          <cell r="C97">
            <v>3</v>
          </cell>
          <cell r="D97" t="str">
            <v>P</v>
          </cell>
          <cell r="E97">
            <v>0.61</v>
          </cell>
          <cell r="F97">
            <v>37649</v>
          </cell>
          <cell r="G97">
            <v>1.6999999999999999E-3</v>
          </cell>
          <cell r="H97">
            <v>3.0000000000000001E-3</v>
          </cell>
          <cell r="I97" t="str">
            <v>2          0   .</v>
          </cell>
          <cell r="J97">
            <v>0</v>
          </cell>
          <cell r="K97">
            <v>0</v>
          </cell>
          <cell r="L97">
            <v>2003</v>
          </cell>
          <cell r="M97" t="str">
            <v>No Trade</v>
          </cell>
          <cell r="N97" t="str">
            <v/>
          </cell>
          <cell r="O97" t="str">
            <v/>
          </cell>
          <cell r="P97" t="str">
            <v/>
          </cell>
        </row>
        <row r="98">
          <cell r="A98" t="str">
            <v>GO</v>
          </cell>
          <cell r="B98">
            <v>2</v>
          </cell>
          <cell r="C98">
            <v>3</v>
          </cell>
          <cell r="D98" t="str">
            <v>P</v>
          </cell>
          <cell r="E98">
            <v>0.62</v>
          </cell>
          <cell r="F98">
            <v>37649</v>
          </cell>
          <cell r="G98">
            <v>2.3E-3</v>
          </cell>
          <cell r="H98">
            <v>4.0000000000000001E-3</v>
          </cell>
          <cell r="I98" t="str">
            <v>2          0   .</v>
          </cell>
          <cell r="J98">
            <v>0</v>
          </cell>
          <cell r="K98">
            <v>0</v>
          </cell>
          <cell r="L98">
            <v>2003</v>
          </cell>
          <cell r="M98" t="str">
            <v>No Trade</v>
          </cell>
          <cell r="N98" t="str">
            <v/>
          </cell>
          <cell r="O98" t="str">
            <v/>
          </cell>
          <cell r="P98" t="str">
            <v/>
          </cell>
        </row>
        <row r="99">
          <cell r="A99" t="str">
            <v>GO</v>
          </cell>
          <cell r="B99">
            <v>2</v>
          </cell>
          <cell r="C99">
            <v>3</v>
          </cell>
          <cell r="D99" t="str">
            <v>P</v>
          </cell>
          <cell r="E99">
            <v>0.63</v>
          </cell>
          <cell r="F99">
            <v>37649</v>
          </cell>
          <cell r="G99">
            <v>3.0999999999999999E-3</v>
          </cell>
          <cell r="H99">
            <v>5.0000000000000001E-3</v>
          </cell>
          <cell r="I99" t="str">
            <v>4          0   .</v>
          </cell>
          <cell r="J99">
            <v>0</v>
          </cell>
          <cell r="K99">
            <v>0</v>
          </cell>
          <cell r="L99">
            <v>2003</v>
          </cell>
          <cell r="M99" t="str">
            <v>No Trade</v>
          </cell>
          <cell r="N99" t="str">
            <v/>
          </cell>
          <cell r="O99" t="str">
            <v/>
          </cell>
          <cell r="P99" t="str">
            <v/>
          </cell>
        </row>
        <row r="100">
          <cell r="A100" t="str">
            <v>GO</v>
          </cell>
          <cell r="B100">
            <v>2</v>
          </cell>
          <cell r="C100">
            <v>3</v>
          </cell>
          <cell r="D100" t="str">
            <v>P</v>
          </cell>
          <cell r="E100">
            <v>0.64</v>
          </cell>
          <cell r="F100">
            <v>37649</v>
          </cell>
          <cell r="G100">
            <v>4.1000000000000003E-3</v>
          </cell>
          <cell r="H100">
            <v>7.0000000000000001E-3</v>
          </cell>
          <cell r="I100" t="str">
            <v>0          0   .</v>
          </cell>
          <cell r="J100">
            <v>0</v>
          </cell>
          <cell r="K100">
            <v>0</v>
          </cell>
          <cell r="L100">
            <v>2003</v>
          </cell>
          <cell r="M100" t="str">
            <v>No Trade</v>
          </cell>
          <cell r="N100" t="str">
            <v/>
          </cell>
          <cell r="O100" t="str">
            <v/>
          </cell>
          <cell r="P100" t="str">
            <v/>
          </cell>
        </row>
        <row r="101">
          <cell r="A101" t="str">
            <v>GO</v>
          </cell>
          <cell r="B101">
            <v>2</v>
          </cell>
          <cell r="C101">
            <v>3</v>
          </cell>
          <cell r="D101" t="str">
            <v>P</v>
          </cell>
          <cell r="E101">
            <v>0.65</v>
          </cell>
          <cell r="F101">
            <v>37649</v>
          </cell>
          <cell r="G101">
            <v>5.3E-3</v>
          </cell>
          <cell r="H101">
            <v>8.0000000000000002E-3</v>
          </cell>
          <cell r="I101" t="str">
            <v>8          0   .</v>
          </cell>
          <cell r="J101">
            <v>0</v>
          </cell>
          <cell r="K101">
            <v>0</v>
          </cell>
          <cell r="L101">
            <v>2003</v>
          </cell>
          <cell r="M101" t="str">
            <v>No Trade</v>
          </cell>
          <cell r="N101" t="str">
            <v/>
          </cell>
          <cell r="O101" t="str">
            <v/>
          </cell>
          <cell r="P101" t="str">
            <v/>
          </cell>
        </row>
        <row r="102">
          <cell r="A102" t="str">
            <v>GO</v>
          </cell>
          <cell r="B102">
            <v>2</v>
          </cell>
          <cell r="C102">
            <v>3</v>
          </cell>
          <cell r="D102" t="str">
            <v>C</v>
          </cell>
          <cell r="E102">
            <v>0.66</v>
          </cell>
          <cell r="F102">
            <v>37649</v>
          </cell>
          <cell r="G102">
            <v>9.6600000000000005E-2</v>
          </cell>
          <cell r="H102">
            <v>8.1000000000000003E-2</v>
          </cell>
          <cell r="I102" t="str">
            <v>2          0   .</v>
          </cell>
          <cell r="J102">
            <v>0</v>
          </cell>
          <cell r="K102">
            <v>0</v>
          </cell>
          <cell r="L102">
            <v>2003</v>
          </cell>
          <cell r="M102" t="str">
            <v>No Trade</v>
          </cell>
          <cell r="N102" t="str">
            <v/>
          </cell>
          <cell r="O102" t="str">
            <v/>
          </cell>
          <cell r="P102" t="str">
            <v/>
          </cell>
        </row>
        <row r="103">
          <cell r="A103" t="str">
            <v>GO</v>
          </cell>
          <cell r="B103">
            <v>2</v>
          </cell>
          <cell r="C103">
            <v>3</v>
          </cell>
          <cell r="D103" t="str">
            <v>P</v>
          </cell>
          <cell r="E103">
            <v>0.66</v>
          </cell>
          <cell r="F103">
            <v>37649</v>
          </cell>
          <cell r="G103">
            <v>6.7999999999999996E-3</v>
          </cell>
          <cell r="H103">
            <v>0.01</v>
          </cell>
          <cell r="I103" t="str">
            <v>9          0   .</v>
          </cell>
          <cell r="J103">
            <v>0</v>
          </cell>
          <cell r="K103">
            <v>0</v>
          </cell>
          <cell r="L103">
            <v>2003</v>
          </cell>
          <cell r="M103" t="str">
            <v>No Trade</v>
          </cell>
          <cell r="N103" t="str">
            <v/>
          </cell>
          <cell r="O103" t="str">
            <v/>
          </cell>
          <cell r="P103" t="str">
            <v/>
          </cell>
        </row>
        <row r="104">
          <cell r="A104" t="str">
            <v>GO</v>
          </cell>
          <cell r="B104">
            <v>2</v>
          </cell>
          <cell r="C104">
            <v>3</v>
          </cell>
          <cell r="D104" t="str">
            <v>P</v>
          </cell>
          <cell r="E104">
            <v>0.67</v>
          </cell>
          <cell r="F104">
            <v>37649</v>
          </cell>
          <cell r="G104">
            <v>8.6E-3</v>
          </cell>
          <cell r="H104">
            <v>1.2999999999999999E-2</v>
          </cell>
          <cell r="I104" t="str">
            <v>5          0   .</v>
          </cell>
          <cell r="J104">
            <v>0</v>
          </cell>
          <cell r="K104">
            <v>0</v>
          </cell>
          <cell r="L104">
            <v>2003</v>
          </cell>
          <cell r="M104" t="str">
            <v>No Trade</v>
          </cell>
          <cell r="N104" t="str">
            <v/>
          </cell>
          <cell r="O104" t="str">
            <v/>
          </cell>
          <cell r="P104" t="str">
            <v/>
          </cell>
        </row>
        <row r="105">
          <cell r="A105" t="str">
            <v>GO</v>
          </cell>
          <cell r="B105">
            <v>2</v>
          </cell>
          <cell r="C105">
            <v>3</v>
          </cell>
          <cell r="D105" t="str">
            <v>P</v>
          </cell>
          <cell r="E105">
            <v>0.68</v>
          </cell>
          <cell r="F105">
            <v>37649</v>
          </cell>
          <cell r="G105">
            <v>1.0699999999999999E-2</v>
          </cell>
          <cell r="H105">
            <v>1.6E-2</v>
          </cell>
          <cell r="I105" t="str">
            <v>4          0   .</v>
          </cell>
          <cell r="J105">
            <v>0</v>
          </cell>
          <cell r="K105">
            <v>0</v>
          </cell>
          <cell r="L105">
            <v>2003</v>
          </cell>
          <cell r="M105" t="str">
            <v>No Trade</v>
          </cell>
          <cell r="N105" t="str">
            <v/>
          </cell>
          <cell r="O105" t="str">
            <v/>
          </cell>
          <cell r="P105" t="str">
            <v/>
          </cell>
        </row>
        <row r="106">
          <cell r="A106" t="str">
            <v>GO</v>
          </cell>
          <cell r="B106">
            <v>2</v>
          </cell>
          <cell r="C106">
            <v>3</v>
          </cell>
          <cell r="D106" t="str">
            <v>P</v>
          </cell>
          <cell r="E106">
            <v>0.69</v>
          </cell>
          <cell r="F106">
            <v>37649</v>
          </cell>
          <cell r="G106">
            <v>1.32E-2</v>
          </cell>
          <cell r="H106">
            <v>1.9E-2</v>
          </cell>
          <cell r="I106" t="str">
            <v>7          0   .</v>
          </cell>
          <cell r="J106">
            <v>0</v>
          </cell>
          <cell r="K106">
            <v>0</v>
          </cell>
          <cell r="L106">
            <v>2003</v>
          </cell>
          <cell r="M106" t="str">
            <v>No Trade</v>
          </cell>
          <cell r="N106" t="str">
            <v/>
          </cell>
          <cell r="O106" t="str">
            <v/>
          </cell>
          <cell r="P106" t="str">
            <v/>
          </cell>
        </row>
        <row r="107">
          <cell r="A107" t="str">
            <v>GO</v>
          </cell>
          <cell r="B107">
            <v>2</v>
          </cell>
          <cell r="C107">
            <v>3</v>
          </cell>
          <cell r="D107" t="str">
            <v>C</v>
          </cell>
          <cell r="E107">
            <v>0.7</v>
          </cell>
          <cell r="F107">
            <v>37649</v>
          </cell>
          <cell r="G107">
            <v>6.6199999999999995E-2</v>
          </cell>
          <cell r="H107">
            <v>5.6000000000000001E-2</v>
          </cell>
          <cell r="I107" t="str">
            <v>6          0   .</v>
          </cell>
          <cell r="J107">
            <v>0</v>
          </cell>
          <cell r="K107">
            <v>0</v>
          </cell>
          <cell r="L107">
            <v>2003</v>
          </cell>
          <cell r="M107" t="str">
            <v>No Trade</v>
          </cell>
          <cell r="N107" t="str">
            <v/>
          </cell>
          <cell r="O107" t="str">
            <v/>
          </cell>
          <cell r="P107" t="str">
            <v/>
          </cell>
        </row>
        <row r="108">
          <cell r="A108" t="str">
            <v>GO</v>
          </cell>
          <cell r="B108">
            <v>2</v>
          </cell>
          <cell r="C108">
            <v>3</v>
          </cell>
          <cell r="D108" t="str">
            <v>P</v>
          </cell>
          <cell r="E108">
            <v>0.7</v>
          </cell>
          <cell r="F108">
            <v>37649</v>
          </cell>
          <cell r="G108">
            <v>1.61E-2</v>
          </cell>
          <cell r="H108">
            <v>2.5999999999999999E-2</v>
          </cell>
          <cell r="I108" t="str">
            <v>0          0   .</v>
          </cell>
          <cell r="J108">
            <v>0</v>
          </cell>
          <cell r="K108">
            <v>0</v>
          </cell>
          <cell r="L108">
            <v>2003</v>
          </cell>
          <cell r="M108" t="str">
            <v>No Trade</v>
          </cell>
          <cell r="N108" t="str">
            <v/>
          </cell>
          <cell r="O108" t="str">
            <v/>
          </cell>
          <cell r="P108" t="str">
            <v/>
          </cell>
        </row>
        <row r="109">
          <cell r="A109" t="str">
            <v>GO</v>
          </cell>
          <cell r="B109">
            <v>2</v>
          </cell>
          <cell r="C109">
            <v>3</v>
          </cell>
          <cell r="D109" t="str">
            <v>C</v>
          </cell>
          <cell r="E109">
            <v>0.71</v>
          </cell>
          <cell r="F109">
            <v>37649</v>
          </cell>
          <cell r="G109">
            <v>5.96E-2</v>
          </cell>
          <cell r="H109">
            <v>4.8000000000000001E-2</v>
          </cell>
          <cell r="I109" t="str">
            <v>2          0   .</v>
          </cell>
          <cell r="J109">
            <v>0</v>
          </cell>
          <cell r="K109">
            <v>0</v>
          </cell>
          <cell r="L109">
            <v>2003</v>
          </cell>
          <cell r="M109" t="str">
            <v>No Trade</v>
          </cell>
          <cell r="N109" t="str">
            <v/>
          </cell>
          <cell r="O109" t="str">
            <v/>
          </cell>
          <cell r="P109" t="str">
            <v/>
          </cell>
        </row>
        <row r="110">
          <cell r="A110" t="str">
            <v>GO</v>
          </cell>
          <cell r="B110">
            <v>2</v>
          </cell>
          <cell r="C110">
            <v>3</v>
          </cell>
          <cell r="D110" t="str">
            <v>P</v>
          </cell>
          <cell r="E110">
            <v>0.71</v>
          </cell>
          <cell r="F110">
            <v>37649</v>
          </cell>
          <cell r="G110">
            <v>1.9400000000000001E-2</v>
          </cell>
          <cell r="H110">
            <v>2.7E-2</v>
          </cell>
          <cell r="I110" t="str">
            <v>5          0   .</v>
          </cell>
          <cell r="J110">
            <v>0</v>
          </cell>
          <cell r="K110">
            <v>0</v>
          </cell>
          <cell r="L110">
            <v>2003</v>
          </cell>
          <cell r="M110" t="str">
            <v>No Trade</v>
          </cell>
          <cell r="N110" t="str">
            <v/>
          </cell>
          <cell r="O110" t="str">
            <v/>
          </cell>
          <cell r="P110" t="str">
            <v/>
          </cell>
        </row>
        <row r="111">
          <cell r="A111" t="str">
            <v>GO</v>
          </cell>
          <cell r="B111">
            <v>2</v>
          </cell>
          <cell r="C111">
            <v>3</v>
          </cell>
          <cell r="D111" t="str">
            <v>C</v>
          </cell>
          <cell r="E111">
            <v>0.72</v>
          </cell>
          <cell r="F111">
            <v>37649</v>
          </cell>
          <cell r="G111">
            <v>5.33E-2</v>
          </cell>
          <cell r="H111">
            <v>4.2000000000000003E-2</v>
          </cell>
          <cell r="I111" t="str">
            <v>8          0   .</v>
          </cell>
          <cell r="J111">
            <v>0</v>
          </cell>
          <cell r="K111">
            <v>0</v>
          </cell>
          <cell r="L111">
            <v>2003</v>
          </cell>
          <cell r="M111" t="str">
            <v>No Trade</v>
          </cell>
          <cell r="N111" t="str">
            <v/>
          </cell>
          <cell r="O111" t="str">
            <v/>
          </cell>
          <cell r="P111" t="str">
            <v/>
          </cell>
        </row>
        <row r="112">
          <cell r="A112" t="str">
            <v>GO</v>
          </cell>
          <cell r="B112">
            <v>2</v>
          </cell>
          <cell r="C112">
            <v>3</v>
          </cell>
          <cell r="D112" t="str">
            <v>P</v>
          </cell>
          <cell r="E112">
            <v>0.72</v>
          </cell>
          <cell r="F112">
            <v>37649</v>
          </cell>
          <cell r="G112">
            <v>2.3099999999999999E-2</v>
          </cell>
          <cell r="H112">
            <v>3.2000000000000001E-2</v>
          </cell>
          <cell r="I112" t="str">
            <v>0          0   .</v>
          </cell>
          <cell r="J112">
            <v>0</v>
          </cell>
          <cell r="K112">
            <v>0</v>
          </cell>
          <cell r="L112">
            <v>2003</v>
          </cell>
          <cell r="M112" t="str">
            <v>No Trade</v>
          </cell>
          <cell r="N112" t="str">
            <v/>
          </cell>
          <cell r="O112" t="str">
            <v/>
          </cell>
          <cell r="P112" t="str">
            <v/>
          </cell>
        </row>
        <row r="113">
          <cell r="A113" t="str">
            <v>GO</v>
          </cell>
          <cell r="B113">
            <v>2</v>
          </cell>
          <cell r="C113">
            <v>3</v>
          </cell>
          <cell r="D113" t="str">
            <v>C</v>
          </cell>
          <cell r="E113">
            <v>0.73</v>
          </cell>
          <cell r="F113">
            <v>37649</v>
          </cell>
          <cell r="G113">
            <v>4.7500000000000001E-2</v>
          </cell>
          <cell r="H113">
            <v>3.6999999999999998E-2</v>
          </cell>
          <cell r="I113" t="str">
            <v>8          0   .</v>
          </cell>
          <cell r="J113">
            <v>0</v>
          </cell>
          <cell r="K113">
            <v>0</v>
          </cell>
          <cell r="L113">
            <v>2003</v>
          </cell>
          <cell r="M113" t="str">
            <v>No Trade</v>
          </cell>
          <cell r="N113" t="str">
            <v/>
          </cell>
          <cell r="O113" t="str">
            <v/>
          </cell>
          <cell r="P113" t="str">
            <v/>
          </cell>
        </row>
        <row r="114">
          <cell r="A114" t="str">
            <v>GO</v>
          </cell>
          <cell r="B114">
            <v>2</v>
          </cell>
          <cell r="C114">
            <v>3</v>
          </cell>
          <cell r="D114" t="str">
            <v>P</v>
          </cell>
          <cell r="E114">
            <v>0.73</v>
          </cell>
          <cell r="F114">
            <v>37649</v>
          </cell>
          <cell r="G114">
            <v>2.7199999999999998E-2</v>
          </cell>
          <cell r="H114">
            <v>3.6999999999999998E-2</v>
          </cell>
          <cell r="I114" t="str">
            <v>0          0   .</v>
          </cell>
          <cell r="J114">
            <v>0</v>
          </cell>
          <cell r="K114">
            <v>0</v>
          </cell>
          <cell r="L114">
            <v>2003</v>
          </cell>
          <cell r="M114" t="str">
            <v>No Trade</v>
          </cell>
          <cell r="N114" t="str">
            <v/>
          </cell>
          <cell r="O114" t="str">
            <v/>
          </cell>
          <cell r="P114" t="str">
            <v/>
          </cell>
        </row>
        <row r="115">
          <cell r="A115" t="str">
            <v>GO</v>
          </cell>
          <cell r="B115">
            <v>2</v>
          </cell>
          <cell r="C115">
            <v>3</v>
          </cell>
          <cell r="D115" t="str">
            <v>C</v>
          </cell>
          <cell r="E115">
            <v>0.74</v>
          </cell>
          <cell r="F115">
            <v>37649</v>
          </cell>
          <cell r="G115">
            <v>4.2200000000000001E-2</v>
          </cell>
          <cell r="H115">
            <v>3.3000000000000002E-2</v>
          </cell>
          <cell r="I115" t="str">
            <v>4          1   .</v>
          </cell>
          <cell r="J115">
            <v>0</v>
          </cell>
          <cell r="K115">
            <v>0</v>
          </cell>
          <cell r="L115">
            <v>2003</v>
          </cell>
          <cell r="M115" t="str">
            <v>No Trade</v>
          </cell>
          <cell r="N115" t="str">
            <v/>
          </cell>
          <cell r="O115" t="str">
            <v/>
          </cell>
          <cell r="P115" t="str">
            <v/>
          </cell>
        </row>
        <row r="116">
          <cell r="A116" t="str">
            <v>GO</v>
          </cell>
          <cell r="B116">
            <v>2</v>
          </cell>
          <cell r="C116">
            <v>3</v>
          </cell>
          <cell r="D116" t="str">
            <v>P</v>
          </cell>
          <cell r="E116">
            <v>0.74</v>
          </cell>
          <cell r="F116">
            <v>37649</v>
          </cell>
          <cell r="G116">
            <v>3.1800000000000002E-2</v>
          </cell>
          <cell r="H116">
            <v>4.2000000000000003E-2</v>
          </cell>
          <cell r="I116" t="str">
            <v>6          0   .</v>
          </cell>
          <cell r="J116">
            <v>0</v>
          </cell>
          <cell r="K116">
            <v>0</v>
          </cell>
          <cell r="L116">
            <v>2003</v>
          </cell>
          <cell r="M116" t="str">
            <v>No Trade</v>
          </cell>
          <cell r="N116" t="str">
            <v/>
          </cell>
          <cell r="O116" t="str">
            <v/>
          </cell>
          <cell r="P116" t="str">
            <v/>
          </cell>
        </row>
        <row r="117">
          <cell r="A117" t="str">
            <v>GO</v>
          </cell>
          <cell r="B117">
            <v>2</v>
          </cell>
          <cell r="C117">
            <v>3</v>
          </cell>
          <cell r="D117" t="str">
            <v>C</v>
          </cell>
          <cell r="E117">
            <v>0.75</v>
          </cell>
          <cell r="F117">
            <v>37649</v>
          </cell>
          <cell r="G117">
            <v>3.7199999999999997E-2</v>
          </cell>
          <cell r="H117">
            <v>2.9000000000000001E-2</v>
          </cell>
          <cell r="I117" t="str">
            <v>4          0   .</v>
          </cell>
          <cell r="J117">
            <v>0</v>
          </cell>
          <cell r="K117">
            <v>0</v>
          </cell>
          <cell r="L117">
            <v>2003</v>
          </cell>
          <cell r="M117" t="str">
            <v>No Trade</v>
          </cell>
          <cell r="N117" t="str">
            <v/>
          </cell>
          <cell r="O117" t="str">
            <v/>
          </cell>
          <cell r="P117" t="str">
            <v/>
          </cell>
        </row>
        <row r="118">
          <cell r="A118" t="str">
            <v>GO</v>
          </cell>
          <cell r="B118">
            <v>2</v>
          </cell>
          <cell r="C118">
            <v>3</v>
          </cell>
          <cell r="D118" t="str">
            <v>P</v>
          </cell>
          <cell r="E118">
            <v>0.75</v>
          </cell>
          <cell r="F118">
            <v>37649</v>
          </cell>
          <cell r="G118">
            <v>3.6799999999999999E-2</v>
          </cell>
          <cell r="H118">
            <v>4.8000000000000001E-2</v>
          </cell>
          <cell r="I118" t="str">
            <v>5        330   .</v>
          </cell>
          <cell r="J118">
            <v>0</v>
          </cell>
          <cell r="K118">
            <v>0</v>
          </cell>
          <cell r="L118">
            <v>2003</v>
          </cell>
          <cell r="M118" t="str">
            <v>No Trade</v>
          </cell>
          <cell r="N118" t="str">
            <v/>
          </cell>
          <cell r="O118" t="str">
            <v/>
          </cell>
          <cell r="P118" t="str">
            <v/>
          </cell>
        </row>
        <row r="119">
          <cell r="A119" t="str">
            <v>GO</v>
          </cell>
          <cell r="B119">
            <v>2</v>
          </cell>
          <cell r="C119">
            <v>3</v>
          </cell>
          <cell r="D119" t="str">
            <v>C</v>
          </cell>
          <cell r="E119">
            <v>0.76</v>
          </cell>
          <cell r="F119">
            <v>37649</v>
          </cell>
          <cell r="G119">
            <v>3.2800000000000003E-2</v>
          </cell>
          <cell r="H119">
            <v>2.5000000000000001E-2</v>
          </cell>
          <cell r="I119" t="str">
            <v>8          0   .</v>
          </cell>
          <cell r="J119">
            <v>0</v>
          </cell>
          <cell r="K119">
            <v>0</v>
          </cell>
          <cell r="L119">
            <v>2003</v>
          </cell>
          <cell r="M119" t="str">
            <v>No Trade</v>
          </cell>
          <cell r="N119" t="str">
            <v/>
          </cell>
          <cell r="O119" t="str">
            <v/>
          </cell>
          <cell r="P119" t="str">
            <v/>
          </cell>
        </row>
        <row r="120">
          <cell r="A120" t="str">
            <v>GO</v>
          </cell>
          <cell r="B120">
            <v>2</v>
          </cell>
          <cell r="C120">
            <v>3</v>
          </cell>
          <cell r="D120" t="str">
            <v>P</v>
          </cell>
          <cell r="E120">
            <v>0.76</v>
          </cell>
          <cell r="F120">
            <v>37649</v>
          </cell>
          <cell r="G120">
            <v>7.7499999999999999E-2</v>
          </cell>
          <cell r="H120">
            <v>7.6999999999999999E-2</v>
          </cell>
          <cell r="I120" t="str">
            <v>5          0   .</v>
          </cell>
          <cell r="J120">
            <v>0</v>
          </cell>
          <cell r="K120">
            <v>0</v>
          </cell>
          <cell r="L120">
            <v>2003</v>
          </cell>
          <cell r="M120" t="str">
            <v>No Trade</v>
          </cell>
          <cell r="N120" t="str">
            <v/>
          </cell>
          <cell r="O120" t="str">
            <v/>
          </cell>
          <cell r="P120" t="str">
            <v/>
          </cell>
        </row>
        <row r="121">
          <cell r="A121" t="str">
            <v>GO</v>
          </cell>
          <cell r="B121">
            <v>2</v>
          </cell>
          <cell r="C121">
            <v>3</v>
          </cell>
          <cell r="D121" t="str">
            <v>C</v>
          </cell>
          <cell r="E121">
            <v>0.77</v>
          </cell>
          <cell r="F121">
            <v>37649</v>
          </cell>
          <cell r="G121">
            <v>2.8799999999999999E-2</v>
          </cell>
          <cell r="H121">
            <v>2.1999999999999999E-2</v>
          </cell>
          <cell r="I121" t="str">
            <v>6          0   .</v>
          </cell>
          <cell r="J121">
            <v>0</v>
          </cell>
          <cell r="K121">
            <v>0</v>
          </cell>
          <cell r="L121">
            <v>2003</v>
          </cell>
          <cell r="M121" t="str">
            <v>No Trade</v>
          </cell>
          <cell r="N121" t="str">
            <v/>
          </cell>
          <cell r="O121" t="str">
            <v/>
          </cell>
          <cell r="P121" t="str">
            <v/>
          </cell>
        </row>
        <row r="122">
          <cell r="A122" t="str">
            <v>GO</v>
          </cell>
          <cell r="B122">
            <v>2</v>
          </cell>
          <cell r="C122">
            <v>3</v>
          </cell>
          <cell r="D122" t="str">
            <v>P</v>
          </cell>
          <cell r="E122">
            <v>0.77</v>
          </cell>
          <cell r="F122">
            <v>37649</v>
          </cell>
          <cell r="G122">
            <v>7.8100000000000003E-2</v>
          </cell>
          <cell r="H122">
            <v>7.8E-2</v>
          </cell>
          <cell r="I122" t="str">
            <v>1          0   .</v>
          </cell>
          <cell r="J122">
            <v>0</v>
          </cell>
          <cell r="K122">
            <v>0</v>
          </cell>
          <cell r="L122">
            <v>2003</v>
          </cell>
          <cell r="M122" t="str">
            <v>No Trade</v>
          </cell>
          <cell r="N122" t="str">
            <v/>
          </cell>
          <cell r="O122" t="str">
            <v/>
          </cell>
          <cell r="P122" t="str">
            <v/>
          </cell>
        </row>
        <row r="123">
          <cell r="A123" t="str">
            <v>GO</v>
          </cell>
          <cell r="B123">
            <v>2</v>
          </cell>
          <cell r="C123">
            <v>3</v>
          </cell>
          <cell r="D123" t="str">
            <v>C</v>
          </cell>
          <cell r="E123">
            <v>0.78</v>
          </cell>
          <cell r="F123">
            <v>37649</v>
          </cell>
          <cell r="G123">
            <v>2.52E-2</v>
          </cell>
          <cell r="H123">
            <v>1.9E-2</v>
          </cell>
          <cell r="I123" t="str">
            <v>7          0   .</v>
          </cell>
          <cell r="J123">
            <v>0</v>
          </cell>
          <cell r="K123">
            <v>0</v>
          </cell>
          <cell r="L123">
            <v>2003</v>
          </cell>
          <cell r="M123" t="str">
            <v>No Trade</v>
          </cell>
          <cell r="N123" t="str">
            <v/>
          </cell>
          <cell r="O123" t="str">
            <v/>
          </cell>
          <cell r="P123" t="str">
            <v/>
          </cell>
        </row>
        <row r="124">
          <cell r="A124" t="str">
            <v>GO</v>
          </cell>
          <cell r="B124">
            <v>2</v>
          </cell>
          <cell r="C124">
            <v>3</v>
          </cell>
          <cell r="D124" t="str">
            <v>P</v>
          </cell>
          <cell r="E124">
            <v>0.78</v>
          </cell>
          <cell r="F124">
            <v>37649</v>
          </cell>
          <cell r="G124">
            <v>5.4600000000000003E-2</v>
          </cell>
          <cell r="H124">
            <v>6.8000000000000005E-2</v>
          </cell>
          <cell r="I124" t="str">
            <v>6          0   .</v>
          </cell>
          <cell r="J124">
            <v>0</v>
          </cell>
          <cell r="K124">
            <v>0</v>
          </cell>
          <cell r="L124">
            <v>2003</v>
          </cell>
          <cell r="M124" t="str">
            <v>No Trade</v>
          </cell>
          <cell r="N124" t="str">
            <v/>
          </cell>
          <cell r="O124" t="str">
            <v/>
          </cell>
          <cell r="P124" t="str">
            <v/>
          </cell>
        </row>
        <row r="125">
          <cell r="A125" t="str">
            <v>GO</v>
          </cell>
          <cell r="B125">
            <v>2</v>
          </cell>
          <cell r="C125">
            <v>3</v>
          </cell>
          <cell r="D125" t="str">
            <v>C</v>
          </cell>
          <cell r="E125">
            <v>0.79</v>
          </cell>
          <cell r="F125">
            <v>37649</v>
          </cell>
          <cell r="G125">
            <v>2.1999999999999999E-2</v>
          </cell>
          <cell r="H125">
            <v>1.7000000000000001E-2</v>
          </cell>
          <cell r="I125" t="str">
            <v>1          0   .</v>
          </cell>
          <cell r="J125">
            <v>0</v>
          </cell>
          <cell r="K125">
            <v>0</v>
          </cell>
          <cell r="L125">
            <v>2003</v>
          </cell>
          <cell r="M125" t="str">
            <v>No Trade</v>
          </cell>
          <cell r="N125" t="str">
            <v/>
          </cell>
          <cell r="O125" t="str">
            <v/>
          </cell>
          <cell r="P125" t="str">
            <v/>
          </cell>
        </row>
        <row r="126">
          <cell r="A126" t="str">
            <v>GO</v>
          </cell>
          <cell r="B126">
            <v>2</v>
          </cell>
          <cell r="C126">
            <v>3</v>
          </cell>
          <cell r="D126" t="str">
            <v>P</v>
          </cell>
          <cell r="E126">
            <v>0.79</v>
          </cell>
          <cell r="F126">
            <v>37649</v>
          </cell>
          <cell r="G126">
            <v>8.4000000000000005E-2</v>
          </cell>
          <cell r="H126">
            <v>8.4000000000000005E-2</v>
          </cell>
          <cell r="I126" t="str">
            <v>0          0   .</v>
          </cell>
          <cell r="J126">
            <v>0</v>
          </cell>
          <cell r="K126">
            <v>0</v>
          </cell>
          <cell r="L126">
            <v>2003</v>
          </cell>
          <cell r="M126" t="str">
            <v>No Trade</v>
          </cell>
          <cell r="N126" t="str">
            <v/>
          </cell>
          <cell r="O126" t="str">
            <v/>
          </cell>
          <cell r="P126" t="str">
            <v/>
          </cell>
        </row>
        <row r="127">
          <cell r="A127" t="str">
            <v>GO</v>
          </cell>
          <cell r="B127">
            <v>2</v>
          </cell>
          <cell r="C127">
            <v>3</v>
          </cell>
          <cell r="D127" t="str">
            <v>C</v>
          </cell>
          <cell r="E127">
            <v>0.8</v>
          </cell>
          <cell r="F127">
            <v>37649</v>
          </cell>
          <cell r="G127">
            <v>1.8499999999999999E-2</v>
          </cell>
          <cell r="H127">
            <v>1.4E-2</v>
          </cell>
          <cell r="I127" t="str">
            <v>8          1   .</v>
          </cell>
          <cell r="J127">
            <v>0</v>
          </cell>
          <cell r="K127">
            <v>0</v>
          </cell>
          <cell r="L127">
            <v>2003</v>
          </cell>
          <cell r="M127" t="str">
            <v>No Trade</v>
          </cell>
          <cell r="N127" t="str">
            <v/>
          </cell>
          <cell r="O127" t="str">
            <v/>
          </cell>
          <cell r="P127" t="str">
            <v/>
          </cell>
        </row>
        <row r="128">
          <cell r="A128" t="str">
            <v>GO</v>
          </cell>
          <cell r="B128">
            <v>2</v>
          </cell>
          <cell r="C128">
            <v>3</v>
          </cell>
          <cell r="D128" t="str">
            <v>P</v>
          </cell>
          <cell r="E128">
            <v>0.8</v>
          </cell>
          <cell r="F128">
            <v>37649</v>
          </cell>
          <cell r="G128">
            <v>0.13339999999999999</v>
          </cell>
          <cell r="H128">
            <v>0.13300000000000001</v>
          </cell>
          <cell r="I128" t="str">
            <v>4          0   .</v>
          </cell>
          <cell r="J128">
            <v>0</v>
          </cell>
          <cell r="K128">
            <v>0</v>
          </cell>
          <cell r="L128">
            <v>2003</v>
          </cell>
          <cell r="M128" t="str">
            <v>No Trade</v>
          </cell>
          <cell r="N128" t="str">
            <v/>
          </cell>
          <cell r="O128" t="str">
            <v/>
          </cell>
          <cell r="P128" t="str">
            <v/>
          </cell>
        </row>
        <row r="129">
          <cell r="A129" t="str">
            <v>GO</v>
          </cell>
          <cell r="B129">
            <v>2</v>
          </cell>
          <cell r="C129">
            <v>3</v>
          </cell>
          <cell r="D129" t="str">
            <v>C</v>
          </cell>
          <cell r="E129">
            <v>0.81</v>
          </cell>
          <cell r="F129">
            <v>37649</v>
          </cell>
          <cell r="G129">
            <v>1.66E-2</v>
          </cell>
          <cell r="H129">
            <v>1.2E-2</v>
          </cell>
          <cell r="I129" t="str">
            <v>8          0   .</v>
          </cell>
          <cell r="J129">
            <v>0</v>
          </cell>
          <cell r="K129">
            <v>0</v>
          </cell>
          <cell r="L129">
            <v>2003</v>
          </cell>
          <cell r="M129" t="str">
            <v>No Trade</v>
          </cell>
          <cell r="N129" t="str">
            <v/>
          </cell>
          <cell r="O129" t="str">
            <v/>
          </cell>
          <cell r="P129" t="str">
            <v/>
          </cell>
        </row>
        <row r="130">
          <cell r="A130" t="str">
            <v>GO</v>
          </cell>
          <cell r="B130">
            <v>2</v>
          </cell>
          <cell r="C130">
            <v>3</v>
          </cell>
          <cell r="D130" t="str">
            <v>P</v>
          </cell>
          <cell r="E130">
            <v>0.81</v>
          </cell>
          <cell r="F130">
            <v>37649</v>
          </cell>
          <cell r="G130">
            <v>0</v>
          </cell>
          <cell r="H130">
            <v>0</v>
          </cell>
          <cell r="I130" t="str">
            <v>0          0   .</v>
          </cell>
          <cell r="J130">
            <v>0</v>
          </cell>
          <cell r="K130">
            <v>0</v>
          </cell>
          <cell r="L130">
            <v>2003</v>
          </cell>
          <cell r="M130" t="str">
            <v>No Trade</v>
          </cell>
          <cell r="N130" t="str">
            <v/>
          </cell>
          <cell r="O130" t="str">
            <v/>
          </cell>
          <cell r="P130" t="str">
            <v/>
          </cell>
        </row>
        <row r="131">
          <cell r="A131" t="str">
            <v>GO</v>
          </cell>
          <cell r="B131">
            <v>2</v>
          </cell>
          <cell r="C131">
            <v>3</v>
          </cell>
          <cell r="D131" t="str">
            <v>C</v>
          </cell>
          <cell r="E131">
            <v>0.82</v>
          </cell>
          <cell r="F131">
            <v>37649</v>
          </cell>
          <cell r="G131">
            <v>1.43E-2</v>
          </cell>
          <cell r="H131">
            <v>1.0999999999999999E-2</v>
          </cell>
          <cell r="I131" t="str">
            <v>0          0   .</v>
          </cell>
          <cell r="J131">
            <v>0</v>
          </cell>
          <cell r="K131">
            <v>0</v>
          </cell>
          <cell r="L131">
            <v>2003</v>
          </cell>
          <cell r="M131" t="str">
            <v>No Trade</v>
          </cell>
          <cell r="N131" t="str">
            <v/>
          </cell>
          <cell r="O131" t="str">
            <v/>
          </cell>
          <cell r="P131" t="str">
            <v/>
          </cell>
        </row>
        <row r="132">
          <cell r="A132" t="str">
            <v>GO</v>
          </cell>
          <cell r="B132">
            <v>2</v>
          </cell>
          <cell r="C132">
            <v>3</v>
          </cell>
          <cell r="D132" t="str">
            <v>C</v>
          </cell>
          <cell r="E132">
            <v>0.83</v>
          </cell>
          <cell r="F132">
            <v>37649</v>
          </cell>
          <cell r="G132">
            <v>1.23E-2</v>
          </cell>
          <cell r="H132">
            <v>8.9999999999999993E-3</v>
          </cell>
          <cell r="I132" t="str">
            <v>5          0   .</v>
          </cell>
          <cell r="J132">
            <v>0</v>
          </cell>
          <cell r="K132">
            <v>0</v>
          </cell>
          <cell r="L132">
            <v>2003</v>
          </cell>
          <cell r="M132" t="str">
            <v>No Trade</v>
          </cell>
          <cell r="N132" t="str">
            <v/>
          </cell>
          <cell r="O132" t="str">
            <v/>
          </cell>
          <cell r="P132" t="str">
            <v/>
          </cell>
        </row>
        <row r="133">
          <cell r="A133" t="str">
            <v>GO</v>
          </cell>
          <cell r="B133">
            <v>2</v>
          </cell>
          <cell r="C133">
            <v>3</v>
          </cell>
          <cell r="D133" t="str">
            <v>C</v>
          </cell>
          <cell r="E133">
            <v>0.84</v>
          </cell>
          <cell r="F133">
            <v>37649</v>
          </cell>
          <cell r="G133">
            <v>1.06E-2</v>
          </cell>
          <cell r="H133">
            <v>8.0000000000000002E-3</v>
          </cell>
          <cell r="I133" t="str">
            <v>1          0   .</v>
          </cell>
          <cell r="J133">
            <v>0</v>
          </cell>
          <cell r="K133">
            <v>0</v>
          </cell>
          <cell r="L133">
            <v>2003</v>
          </cell>
          <cell r="M133" t="str">
            <v>No Trade</v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A134" t="str">
            <v>GO</v>
          </cell>
          <cell r="B134">
            <v>2</v>
          </cell>
          <cell r="C134">
            <v>3</v>
          </cell>
          <cell r="D134" t="str">
            <v>C</v>
          </cell>
          <cell r="E134">
            <v>0.85</v>
          </cell>
          <cell r="F134">
            <v>37649</v>
          </cell>
          <cell r="G134">
            <v>9.1000000000000004E-3</v>
          </cell>
          <cell r="H134">
            <v>7.0000000000000001E-3</v>
          </cell>
          <cell r="I134" t="str">
            <v>0          0   .</v>
          </cell>
          <cell r="J134">
            <v>0</v>
          </cell>
          <cell r="K134">
            <v>0</v>
          </cell>
          <cell r="L134">
            <v>2003</v>
          </cell>
          <cell r="M134" t="str">
            <v>No Trade</v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A135" t="str">
            <v>GO</v>
          </cell>
          <cell r="B135">
            <v>2</v>
          </cell>
          <cell r="C135">
            <v>3</v>
          </cell>
          <cell r="D135" t="str">
            <v>C</v>
          </cell>
          <cell r="E135">
            <v>0.86</v>
          </cell>
          <cell r="F135">
            <v>37649</v>
          </cell>
          <cell r="G135">
            <v>7.7999999999999996E-3</v>
          </cell>
          <cell r="H135">
            <v>6.0000000000000001E-3</v>
          </cell>
          <cell r="I135" t="str">
            <v>0          0   .</v>
          </cell>
          <cell r="J135">
            <v>0</v>
          </cell>
          <cell r="K135">
            <v>0</v>
          </cell>
          <cell r="L135">
            <v>2003</v>
          </cell>
          <cell r="M135" t="str">
            <v>No Trade</v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A136" t="str">
            <v>GO</v>
          </cell>
          <cell r="B136">
            <v>2</v>
          </cell>
          <cell r="C136">
            <v>3</v>
          </cell>
          <cell r="D136" t="str">
            <v>C</v>
          </cell>
          <cell r="E136">
            <v>0.87</v>
          </cell>
          <cell r="F136">
            <v>37649</v>
          </cell>
          <cell r="G136">
            <v>6.6E-3</v>
          </cell>
          <cell r="H136">
            <v>5.0000000000000001E-3</v>
          </cell>
          <cell r="I136" t="str">
            <v>1          0   .</v>
          </cell>
          <cell r="J136">
            <v>0</v>
          </cell>
          <cell r="K136">
            <v>0</v>
          </cell>
          <cell r="L136">
            <v>2003</v>
          </cell>
          <cell r="M136" t="str">
            <v>No Trade</v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A137" t="str">
            <v>GO</v>
          </cell>
          <cell r="B137">
            <v>2</v>
          </cell>
          <cell r="C137">
            <v>3</v>
          </cell>
          <cell r="D137" t="str">
            <v>C</v>
          </cell>
          <cell r="E137">
            <v>0.88</v>
          </cell>
          <cell r="F137">
            <v>37649</v>
          </cell>
          <cell r="G137">
            <v>5.5999999999999999E-3</v>
          </cell>
          <cell r="H137">
            <v>4.0000000000000001E-3</v>
          </cell>
          <cell r="I137" t="str">
            <v>3          0   .</v>
          </cell>
          <cell r="J137">
            <v>0</v>
          </cell>
          <cell r="K137">
            <v>0</v>
          </cell>
          <cell r="L137">
            <v>2003</v>
          </cell>
          <cell r="M137" t="str">
            <v>No Trade</v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A138" t="str">
            <v>GO</v>
          </cell>
          <cell r="B138">
            <v>2</v>
          </cell>
          <cell r="C138">
            <v>3</v>
          </cell>
          <cell r="D138" t="str">
            <v>C</v>
          </cell>
          <cell r="E138">
            <v>0.89</v>
          </cell>
          <cell r="F138">
            <v>37649</v>
          </cell>
          <cell r="G138">
            <v>4.7999999999999996E-3</v>
          </cell>
          <cell r="H138">
            <v>3.0000000000000001E-3</v>
          </cell>
          <cell r="I138" t="str">
            <v>7          0   .</v>
          </cell>
          <cell r="J138">
            <v>0</v>
          </cell>
          <cell r="K138">
            <v>0</v>
          </cell>
          <cell r="L138">
            <v>2003</v>
          </cell>
          <cell r="M138" t="str">
            <v>No Trade</v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A139" t="str">
            <v>GO</v>
          </cell>
          <cell r="B139">
            <v>2</v>
          </cell>
          <cell r="C139">
            <v>3</v>
          </cell>
          <cell r="D139" t="str">
            <v>C</v>
          </cell>
          <cell r="E139">
            <v>0.9</v>
          </cell>
          <cell r="F139">
            <v>37649</v>
          </cell>
          <cell r="G139">
            <v>4.1000000000000003E-3</v>
          </cell>
          <cell r="H139">
            <v>3.0000000000000001E-3</v>
          </cell>
          <cell r="I139" t="str">
            <v>1          0   .</v>
          </cell>
          <cell r="J139">
            <v>0</v>
          </cell>
          <cell r="K139">
            <v>0</v>
          </cell>
          <cell r="L139">
            <v>2003</v>
          </cell>
          <cell r="M139" t="str">
            <v>No Trade</v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A140" t="str">
            <v>GO</v>
          </cell>
          <cell r="B140">
            <v>2</v>
          </cell>
          <cell r="C140">
            <v>3</v>
          </cell>
          <cell r="D140" t="str">
            <v>C</v>
          </cell>
          <cell r="E140">
            <v>0.91</v>
          </cell>
          <cell r="F140">
            <v>37649</v>
          </cell>
          <cell r="G140">
            <v>3.3999999999999998E-3</v>
          </cell>
          <cell r="H140">
            <v>2E-3</v>
          </cell>
          <cell r="I140" t="str">
            <v>6          0   .</v>
          </cell>
          <cell r="J140">
            <v>0</v>
          </cell>
          <cell r="K140">
            <v>0</v>
          </cell>
          <cell r="L140">
            <v>2003</v>
          </cell>
          <cell r="M140" t="str">
            <v>No Trade</v>
          </cell>
          <cell r="N140" t="str">
            <v/>
          </cell>
          <cell r="O140" t="str">
            <v/>
          </cell>
          <cell r="P140" t="str">
            <v/>
          </cell>
        </row>
        <row r="141">
          <cell r="A141" t="str">
            <v>GO</v>
          </cell>
          <cell r="B141">
            <v>2</v>
          </cell>
          <cell r="C141">
            <v>3</v>
          </cell>
          <cell r="D141" t="str">
            <v>C</v>
          </cell>
          <cell r="E141">
            <v>0.92</v>
          </cell>
          <cell r="F141">
            <v>37649</v>
          </cell>
          <cell r="G141">
            <v>2.8999999999999998E-3</v>
          </cell>
          <cell r="H141">
            <v>2E-3</v>
          </cell>
          <cell r="I141" t="str">
            <v>2          0   .</v>
          </cell>
          <cell r="J141">
            <v>0</v>
          </cell>
          <cell r="K141">
            <v>0</v>
          </cell>
          <cell r="L141">
            <v>2003</v>
          </cell>
          <cell r="M141" t="str">
            <v>No Trade</v>
          </cell>
          <cell r="N141" t="str">
            <v/>
          </cell>
          <cell r="O141" t="str">
            <v/>
          </cell>
          <cell r="P141" t="str">
            <v/>
          </cell>
        </row>
        <row r="142">
          <cell r="A142" t="str">
            <v>GO</v>
          </cell>
          <cell r="B142">
            <v>2</v>
          </cell>
          <cell r="C142">
            <v>3</v>
          </cell>
          <cell r="D142" t="str">
            <v>C</v>
          </cell>
          <cell r="E142">
            <v>0.93</v>
          </cell>
          <cell r="F142">
            <v>37649</v>
          </cell>
          <cell r="G142">
            <v>2.5000000000000001E-3</v>
          </cell>
          <cell r="H142">
            <v>1E-3</v>
          </cell>
          <cell r="I142" t="str">
            <v>9          0   .</v>
          </cell>
          <cell r="J142">
            <v>0</v>
          </cell>
          <cell r="K142">
            <v>0</v>
          </cell>
          <cell r="L142">
            <v>2003</v>
          </cell>
          <cell r="M142" t="str">
            <v>No Trade</v>
          </cell>
          <cell r="N142" t="str">
            <v/>
          </cell>
          <cell r="O142" t="str">
            <v/>
          </cell>
          <cell r="P142" t="str">
            <v/>
          </cell>
        </row>
        <row r="143">
          <cell r="A143" t="str">
            <v>GO</v>
          </cell>
          <cell r="B143">
            <v>2</v>
          </cell>
          <cell r="C143">
            <v>3</v>
          </cell>
          <cell r="D143" t="str">
            <v>C</v>
          </cell>
          <cell r="E143">
            <v>0.94</v>
          </cell>
          <cell r="F143">
            <v>37649</v>
          </cell>
          <cell r="G143">
            <v>0</v>
          </cell>
          <cell r="H143">
            <v>0</v>
          </cell>
          <cell r="I143" t="str">
            <v>0          0   .</v>
          </cell>
          <cell r="J143">
            <v>0</v>
          </cell>
          <cell r="K143">
            <v>0</v>
          </cell>
          <cell r="L143">
            <v>2003</v>
          </cell>
          <cell r="M143" t="str">
            <v>No Trade</v>
          </cell>
          <cell r="N143" t="str">
            <v/>
          </cell>
          <cell r="O143" t="str">
            <v/>
          </cell>
          <cell r="P143" t="str">
            <v/>
          </cell>
        </row>
        <row r="144">
          <cell r="A144" t="str">
            <v>GO</v>
          </cell>
          <cell r="B144">
            <v>2</v>
          </cell>
          <cell r="C144">
            <v>3</v>
          </cell>
          <cell r="D144" t="str">
            <v>C</v>
          </cell>
          <cell r="E144">
            <v>0.97</v>
          </cell>
          <cell r="F144">
            <v>37649</v>
          </cell>
          <cell r="G144">
            <v>1.1999999999999999E-3</v>
          </cell>
          <cell r="H144">
            <v>1E-3</v>
          </cell>
          <cell r="I144" t="str">
            <v>0          0   .</v>
          </cell>
          <cell r="J144">
            <v>0</v>
          </cell>
          <cell r="K144">
            <v>0</v>
          </cell>
          <cell r="L144">
            <v>2003</v>
          </cell>
          <cell r="M144" t="str">
            <v>No Trade</v>
          </cell>
          <cell r="N144" t="str">
            <v/>
          </cell>
          <cell r="O144" t="str">
            <v/>
          </cell>
          <cell r="P144" t="str">
            <v/>
          </cell>
        </row>
        <row r="145">
          <cell r="A145" t="str">
            <v>GO</v>
          </cell>
          <cell r="B145">
            <v>2</v>
          </cell>
          <cell r="C145">
            <v>3</v>
          </cell>
          <cell r="D145" t="str">
            <v>C</v>
          </cell>
          <cell r="E145">
            <v>0.98</v>
          </cell>
          <cell r="F145">
            <v>37649</v>
          </cell>
          <cell r="G145">
            <v>1E-3</v>
          </cell>
          <cell r="H145">
            <v>0</v>
          </cell>
          <cell r="I145" t="str">
            <v>8          0   .</v>
          </cell>
          <cell r="J145">
            <v>0</v>
          </cell>
          <cell r="K145">
            <v>0</v>
          </cell>
          <cell r="L145">
            <v>2003</v>
          </cell>
          <cell r="M145" t="str">
            <v>No Trade</v>
          </cell>
          <cell r="N145" t="str">
            <v/>
          </cell>
          <cell r="O145" t="str">
            <v/>
          </cell>
          <cell r="P145" t="str">
            <v/>
          </cell>
        </row>
        <row r="146">
          <cell r="A146" t="str">
            <v>GO</v>
          </cell>
          <cell r="B146">
            <v>2</v>
          </cell>
          <cell r="C146">
            <v>3</v>
          </cell>
          <cell r="D146" t="str">
            <v>C</v>
          </cell>
          <cell r="E146">
            <v>0.99</v>
          </cell>
          <cell r="F146">
            <v>37649</v>
          </cell>
          <cell r="G146">
            <v>8.9999999999999998E-4</v>
          </cell>
          <cell r="H146">
            <v>0</v>
          </cell>
          <cell r="I146" t="str">
            <v>7          0   .</v>
          </cell>
          <cell r="J146">
            <v>0</v>
          </cell>
          <cell r="K146">
            <v>0</v>
          </cell>
          <cell r="L146">
            <v>2003</v>
          </cell>
          <cell r="M146" t="str">
            <v>No Trade</v>
          </cell>
          <cell r="N146" t="str">
            <v/>
          </cell>
          <cell r="O146" t="str">
            <v/>
          </cell>
          <cell r="P146" t="str">
            <v/>
          </cell>
        </row>
        <row r="147">
          <cell r="A147" t="str">
            <v>GO</v>
          </cell>
          <cell r="B147">
            <v>3</v>
          </cell>
          <cell r="C147">
            <v>3</v>
          </cell>
          <cell r="D147" t="str">
            <v>P</v>
          </cell>
          <cell r="E147">
            <v>0.54</v>
          </cell>
          <cell r="F147">
            <v>37677</v>
          </cell>
          <cell r="G147">
            <v>5.0000000000000001E-4</v>
          </cell>
          <cell r="H147">
            <v>1E-3</v>
          </cell>
          <cell r="I147" t="str">
            <v>0          0   .</v>
          </cell>
          <cell r="J147">
            <v>0</v>
          </cell>
          <cell r="K147">
            <v>0</v>
          </cell>
          <cell r="L147">
            <v>2003</v>
          </cell>
          <cell r="M147" t="str">
            <v>No Trade</v>
          </cell>
          <cell r="N147" t="str">
            <v/>
          </cell>
          <cell r="O147" t="str">
            <v/>
          </cell>
          <cell r="P147" t="str">
            <v/>
          </cell>
        </row>
        <row r="148">
          <cell r="A148" t="str">
            <v>GO</v>
          </cell>
          <cell r="B148">
            <v>3</v>
          </cell>
          <cell r="C148">
            <v>3</v>
          </cell>
          <cell r="D148" t="str">
            <v>P</v>
          </cell>
          <cell r="E148">
            <v>0.56000000000000005</v>
          </cell>
          <cell r="F148">
            <v>37677</v>
          </cell>
          <cell r="G148">
            <v>1E-3</v>
          </cell>
          <cell r="H148">
            <v>1E-3</v>
          </cell>
          <cell r="I148" t="str">
            <v>8          0   .</v>
          </cell>
          <cell r="J148">
            <v>0</v>
          </cell>
          <cell r="K148">
            <v>0</v>
          </cell>
          <cell r="L148">
            <v>2003</v>
          </cell>
          <cell r="M148" t="str">
            <v>No Trade</v>
          </cell>
          <cell r="N148" t="str">
            <v/>
          </cell>
          <cell r="O148" t="str">
            <v/>
          </cell>
          <cell r="P148" t="str">
            <v/>
          </cell>
        </row>
        <row r="149">
          <cell r="A149" t="str">
            <v>GO</v>
          </cell>
          <cell r="B149">
            <v>3</v>
          </cell>
          <cell r="C149">
            <v>3</v>
          </cell>
          <cell r="D149" t="str">
            <v>P</v>
          </cell>
          <cell r="E149">
            <v>0.56999999999999995</v>
          </cell>
          <cell r="F149">
            <v>37677</v>
          </cell>
          <cell r="G149">
            <v>1.2999999999999999E-3</v>
          </cell>
          <cell r="H149">
            <v>2E-3</v>
          </cell>
          <cell r="I149" t="str">
            <v>3          0   .</v>
          </cell>
          <cell r="J149">
            <v>0</v>
          </cell>
          <cell r="K149">
            <v>0</v>
          </cell>
          <cell r="L149">
            <v>2003</v>
          </cell>
          <cell r="M149" t="str">
            <v>No Trade</v>
          </cell>
          <cell r="N149" t="str">
            <v/>
          </cell>
          <cell r="O149" t="str">
            <v/>
          </cell>
          <cell r="P149" t="str">
            <v/>
          </cell>
        </row>
        <row r="150">
          <cell r="A150" t="str">
            <v>GO</v>
          </cell>
          <cell r="B150">
            <v>3</v>
          </cell>
          <cell r="C150">
            <v>3</v>
          </cell>
          <cell r="D150" t="str">
            <v>P</v>
          </cell>
          <cell r="E150">
            <v>0.57999999999999996</v>
          </cell>
          <cell r="F150">
            <v>37677</v>
          </cell>
          <cell r="G150">
            <v>1.8E-3</v>
          </cell>
          <cell r="H150">
            <v>3.0000000000000001E-3</v>
          </cell>
          <cell r="I150" t="str">
            <v>0          0   .</v>
          </cell>
          <cell r="J150">
            <v>0</v>
          </cell>
          <cell r="K150">
            <v>0</v>
          </cell>
          <cell r="L150">
            <v>2003</v>
          </cell>
          <cell r="M150" t="str">
            <v>No Trade</v>
          </cell>
          <cell r="N150" t="str">
            <v/>
          </cell>
          <cell r="O150" t="str">
            <v/>
          </cell>
          <cell r="P150" t="str">
            <v/>
          </cell>
        </row>
        <row r="151">
          <cell r="A151" t="str">
            <v>GO</v>
          </cell>
          <cell r="B151">
            <v>3</v>
          </cell>
          <cell r="C151">
            <v>3</v>
          </cell>
          <cell r="D151" t="str">
            <v>P</v>
          </cell>
          <cell r="E151">
            <v>0.63</v>
          </cell>
          <cell r="F151">
            <v>37677</v>
          </cell>
          <cell r="G151">
            <v>6.1999999999999998E-3</v>
          </cell>
          <cell r="H151">
            <v>8.9999999999999993E-3</v>
          </cell>
          <cell r="I151" t="str">
            <v>4          0   .</v>
          </cell>
          <cell r="J151">
            <v>0</v>
          </cell>
          <cell r="K151">
            <v>0</v>
          </cell>
          <cell r="L151">
            <v>2003</v>
          </cell>
          <cell r="M151" t="str">
            <v>No Trade</v>
          </cell>
          <cell r="N151" t="str">
            <v/>
          </cell>
          <cell r="O151" t="str">
            <v/>
          </cell>
          <cell r="P151" t="str">
            <v/>
          </cell>
        </row>
        <row r="152">
          <cell r="A152" t="str">
            <v>GO</v>
          </cell>
          <cell r="B152">
            <v>3</v>
          </cell>
          <cell r="C152">
            <v>3</v>
          </cell>
          <cell r="D152" t="str">
            <v>P</v>
          </cell>
          <cell r="E152">
            <v>0.64</v>
          </cell>
          <cell r="F152">
            <v>37677</v>
          </cell>
          <cell r="G152">
            <v>7.7000000000000002E-3</v>
          </cell>
          <cell r="H152">
            <v>1.0999999999999999E-2</v>
          </cell>
          <cell r="I152" t="str">
            <v>4          0   .</v>
          </cell>
          <cell r="J152">
            <v>0</v>
          </cell>
          <cell r="K152">
            <v>0</v>
          </cell>
          <cell r="L152">
            <v>2003</v>
          </cell>
          <cell r="M152" t="str">
            <v>No Trade</v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A153" t="str">
            <v>GO</v>
          </cell>
          <cell r="B153">
            <v>3</v>
          </cell>
          <cell r="C153">
            <v>3</v>
          </cell>
          <cell r="D153" t="str">
            <v>P</v>
          </cell>
          <cell r="E153">
            <v>0.67</v>
          </cell>
          <cell r="F153">
            <v>37677</v>
          </cell>
          <cell r="G153">
            <v>1.37E-2</v>
          </cell>
          <cell r="H153">
            <v>1.9E-2</v>
          </cell>
          <cell r="I153" t="str">
            <v>1          0   .</v>
          </cell>
          <cell r="J153">
            <v>0</v>
          </cell>
          <cell r="K153">
            <v>0</v>
          </cell>
          <cell r="L153">
            <v>2003</v>
          </cell>
          <cell r="M153" t="str">
            <v>No Trade</v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A154" t="str">
            <v>GO</v>
          </cell>
          <cell r="B154">
            <v>3</v>
          </cell>
          <cell r="C154">
            <v>3</v>
          </cell>
          <cell r="D154" t="str">
            <v>P</v>
          </cell>
          <cell r="E154">
            <v>0.68</v>
          </cell>
          <cell r="F154">
            <v>37677</v>
          </cell>
          <cell r="G154">
            <v>1.6299999999999999E-2</v>
          </cell>
          <cell r="H154">
            <v>2.1999999999999999E-2</v>
          </cell>
          <cell r="I154" t="str">
            <v>3          0   .</v>
          </cell>
          <cell r="J154">
            <v>0</v>
          </cell>
          <cell r="K154">
            <v>0</v>
          </cell>
          <cell r="L154">
            <v>2003</v>
          </cell>
          <cell r="M154" t="str">
            <v>No Trade</v>
          </cell>
          <cell r="N154" t="str">
            <v/>
          </cell>
          <cell r="O154" t="str">
            <v/>
          </cell>
          <cell r="P154" t="str">
            <v/>
          </cell>
        </row>
        <row r="155">
          <cell r="A155" t="str">
            <v>GO</v>
          </cell>
          <cell r="B155">
            <v>3</v>
          </cell>
          <cell r="C155">
            <v>3</v>
          </cell>
          <cell r="D155" t="str">
            <v>C</v>
          </cell>
          <cell r="E155">
            <v>0.69</v>
          </cell>
          <cell r="F155">
            <v>37677</v>
          </cell>
          <cell r="G155">
            <v>8.1500000000000003E-2</v>
          </cell>
          <cell r="H155">
            <v>7.0000000000000007E-2</v>
          </cell>
          <cell r="I155" t="str">
            <v>2          0   .</v>
          </cell>
          <cell r="J155">
            <v>0</v>
          </cell>
          <cell r="K155">
            <v>0</v>
          </cell>
          <cell r="L155">
            <v>2003</v>
          </cell>
          <cell r="M155" t="str">
            <v>No Trade</v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A156" t="str">
            <v>GO</v>
          </cell>
          <cell r="B156">
            <v>3</v>
          </cell>
          <cell r="C156">
            <v>3</v>
          </cell>
          <cell r="D156" t="str">
            <v>P</v>
          </cell>
          <cell r="E156">
            <v>0.69</v>
          </cell>
          <cell r="F156">
            <v>37677</v>
          </cell>
          <cell r="G156">
            <v>1.9199999999999998E-2</v>
          </cell>
          <cell r="H156">
            <v>2.5000000000000001E-2</v>
          </cell>
          <cell r="I156" t="str">
            <v>8          0   .</v>
          </cell>
          <cell r="J156">
            <v>0</v>
          </cell>
          <cell r="K156">
            <v>0</v>
          </cell>
          <cell r="L156">
            <v>2003</v>
          </cell>
          <cell r="M156" t="str">
            <v>No Trade</v>
          </cell>
          <cell r="N156" t="str">
            <v/>
          </cell>
          <cell r="O156" t="str">
            <v/>
          </cell>
          <cell r="P156" t="str">
            <v/>
          </cell>
        </row>
        <row r="157">
          <cell r="A157" t="str">
            <v>GO</v>
          </cell>
          <cell r="B157">
            <v>3</v>
          </cell>
          <cell r="C157">
            <v>3</v>
          </cell>
          <cell r="D157" t="str">
            <v>C</v>
          </cell>
          <cell r="E157">
            <v>0.7</v>
          </cell>
          <cell r="F157">
            <v>37677</v>
          </cell>
          <cell r="G157">
            <v>7.4899999999999994E-2</v>
          </cell>
          <cell r="H157">
            <v>6.4000000000000001E-2</v>
          </cell>
          <cell r="I157" t="str">
            <v>2          0   .</v>
          </cell>
          <cell r="J157">
            <v>0</v>
          </cell>
          <cell r="K157">
            <v>0</v>
          </cell>
          <cell r="L157">
            <v>2003</v>
          </cell>
          <cell r="M157" t="str">
            <v>No Trade</v>
          </cell>
          <cell r="N157" t="str">
            <v/>
          </cell>
          <cell r="O157" t="str">
            <v/>
          </cell>
          <cell r="P157" t="str">
            <v/>
          </cell>
        </row>
        <row r="158">
          <cell r="A158" t="str">
            <v>GO</v>
          </cell>
          <cell r="B158">
            <v>3</v>
          </cell>
          <cell r="C158">
            <v>3</v>
          </cell>
          <cell r="D158" t="str">
            <v>P</v>
          </cell>
          <cell r="E158">
            <v>0.7</v>
          </cell>
          <cell r="F158">
            <v>37677</v>
          </cell>
          <cell r="G158">
            <v>2.2499999999999999E-2</v>
          </cell>
          <cell r="H158">
            <v>2.9000000000000001E-2</v>
          </cell>
          <cell r="I158" t="str">
            <v>7          0   .</v>
          </cell>
          <cell r="J158">
            <v>0</v>
          </cell>
          <cell r="K158">
            <v>0</v>
          </cell>
          <cell r="L158">
            <v>2003</v>
          </cell>
          <cell r="M158" t="str">
            <v>No Trade</v>
          </cell>
          <cell r="N158" t="str">
            <v/>
          </cell>
          <cell r="O158" t="str">
            <v/>
          </cell>
          <cell r="P158" t="str">
            <v/>
          </cell>
        </row>
        <row r="159">
          <cell r="A159" t="str">
            <v>GO</v>
          </cell>
          <cell r="B159">
            <v>3</v>
          </cell>
          <cell r="C159">
            <v>3</v>
          </cell>
          <cell r="D159" t="str">
            <v>C</v>
          </cell>
          <cell r="E159">
            <v>0.71</v>
          </cell>
          <cell r="F159">
            <v>37677</v>
          </cell>
          <cell r="G159">
            <v>4.8000000000000001E-2</v>
          </cell>
          <cell r="H159">
            <v>4.8000000000000001E-2</v>
          </cell>
          <cell r="I159" t="str">
            <v>0          0   .</v>
          </cell>
          <cell r="J159">
            <v>0</v>
          </cell>
          <cell r="K159">
            <v>0</v>
          </cell>
          <cell r="L159">
            <v>2003</v>
          </cell>
          <cell r="M159" t="str">
            <v>No Trade</v>
          </cell>
          <cell r="N159" t="str">
            <v/>
          </cell>
          <cell r="O159" t="str">
            <v/>
          </cell>
          <cell r="P159" t="str">
            <v/>
          </cell>
        </row>
        <row r="160">
          <cell r="A160" t="str">
            <v>GO</v>
          </cell>
          <cell r="B160">
            <v>3</v>
          </cell>
          <cell r="C160">
            <v>3</v>
          </cell>
          <cell r="D160" t="str">
            <v>P</v>
          </cell>
          <cell r="E160">
            <v>0.71</v>
          </cell>
          <cell r="F160">
            <v>37677</v>
          </cell>
          <cell r="G160">
            <v>2.6100000000000002E-2</v>
          </cell>
          <cell r="H160">
            <v>3.4000000000000002E-2</v>
          </cell>
          <cell r="I160" t="str">
            <v>0          0   .</v>
          </cell>
          <cell r="J160">
            <v>0</v>
          </cell>
          <cell r="K160">
            <v>0</v>
          </cell>
          <cell r="L160">
            <v>2003</v>
          </cell>
          <cell r="M160" t="str">
            <v>No Trade</v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A161" t="str">
            <v>GO</v>
          </cell>
          <cell r="B161">
            <v>3</v>
          </cell>
          <cell r="C161">
            <v>3</v>
          </cell>
          <cell r="D161" t="str">
            <v>C</v>
          </cell>
          <cell r="E161">
            <v>0.72</v>
          </cell>
          <cell r="F161">
            <v>37677</v>
          </cell>
          <cell r="G161">
            <v>6.2600000000000003E-2</v>
          </cell>
          <cell r="H161">
            <v>5.2999999999999999E-2</v>
          </cell>
          <cell r="I161" t="str">
            <v>4          0   .</v>
          </cell>
          <cell r="J161">
            <v>0</v>
          </cell>
          <cell r="K161">
            <v>0</v>
          </cell>
          <cell r="L161">
            <v>2003</v>
          </cell>
          <cell r="M161" t="str">
            <v>No Trade</v>
          </cell>
          <cell r="N161" t="str">
            <v/>
          </cell>
          <cell r="O161" t="str">
            <v/>
          </cell>
          <cell r="P161" t="str">
            <v/>
          </cell>
        </row>
        <row r="162">
          <cell r="A162" t="str">
            <v>GO</v>
          </cell>
          <cell r="B162">
            <v>3</v>
          </cell>
          <cell r="C162">
            <v>3</v>
          </cell>
          <cell r="D162" t="str">
            <v>P</v>
          </cell>
          <cell r="E162">
            <v>0.72</v>
          </cell>
          <cell r="F162">
            <v>37677</v>
          </cell>
          <cell r="G162">
            <v>0.03</v>
          </cell>
          <cell r="H162">
            <v>3.7999999999999999E-2</v>
          </cell>
          <cell r="I162" t="str">
            <v>6          0   .</v>
          </cell>
          <cell r="J162">
            <v>0</v>
          </cell>
          <cell r="K162">
            <v>0</v>
          </cell>
          <cell r="L162">
            <v>2003</v>
          </cell>
          <cell r="M162" t="str">
            <v>No Trade</v>
          </cell>
          <cell r="N162" t="str">
            <v/>
          </cell>
          <cell r="O162" t="str">
            <v/>
          </cell>
          <cell r="P162" t="str">
            <v/>
          </cell>
        </row>
        <row r="163">
          <cell r="A163" t="str">
            <v>GO</v>
          </cell>
          <cell r="B163">
            <v>3</v>
          </cell>
          <cell r="C163">
            <v>3</v>
          </cell>
          <cell r="D163" t="str">
            <v>C</v>
          </cell>
          <cell r="E163">
            <v>0.73</v>
          </cell>
          <cell r="F163">
            <v>37677</v>
          </cell>
          <cell r="G163">
            <v>5.7099999999999998E-2</v>
          </cell>
          <cell r="H163">
            <v>4.8000000000000001E-2</v>
          </cell>
          <cell r="I163" t="str">
            <v>3          0   .</v>
          </cell>
          <cell r="J163">
            <v>0</v>
          </cell>
          <cell r="K163">
            <v>0</v>
          </cell>
          <cell r="L163">
            <v>2003</v>
          </cell>
          <cell r="M163" t="str">
            <v>No Trade</v>
          </cell>
          <cell r="N163" t="str">
            <v/>
          </cell>
          <cell r="O163" t="str">
            <v/>
          </cell>
          <cell r="P163" t="str">
            <v/>
          </cell>
        </row>
        <row r="164">
          <cell r="A164" t="str">
            <v>GO</v>
          </cell>
          <cell r="B164">
            <v>3</v>
          </cell>
          <cell r="C164">
            <v>3</v>
          </cell>
          <cell r="D164" t="str">
            <v>P</v>
          </cell>
          <cell r="E164">
            <v>0.73</v>
          </cell>
          <cell r="F164">
            <v>37677</v>
          </cell>
          <cell r="G164">
            <v>3.4299999999999997E-2</v>
          </cell>
          <cell r="H164">
            <v>4.2999999999999997E-2</v>
          </cell>
          <cell r="I164" t="str">
            <v>5          0   .</v>
          </cell>
          <cell r="J164">
            <v>0</v>
          </cell>
          <cell r="K164">
            <v>0</v>
          </cell>
          <cell r="L164">
            <v>2003</v>
          </cell>
          <cell r="M164" t="str">
            <v>No Trade</v>
          </cell>
          <cell r="N164" t="str">
            <v/>
          </cell>
          <cell r="O164" t="str">
            <v/>
          </cell>
          <cell r="P164" t="str">
            <v/>
          </cell>
        </row>
        <row r="165">
          <cell r="A165" t="str">
            <v>GO</v>
          </cell>
          <cell r="B165">
            <v>3</v>
          </cell>
          <cell r="C165">
            <v>3</v>
          </cell>
          <cell r="D165" t="str">
            <v>C</v>
          </cell>
          <cell r="E165">
            <v>0.74</v>
          </cell>
          <cell r="F165">
            <v>37677</v>
          </cell>
          <cell r="G165">
            <v>5.1799999999999999E-2</v>
          </cell>
          <cell r="H165">
            <v>4.2999999999999997E-2</v>
          </cell>
          <cell r="I165" t="str">
            <v>8          4   .</v>
          </cell>
          <cell r="J165">
            <v>0</v>
          </cell>
          <cell r="K165">
            <v>0</v>
          </cell>
          <cell r="L165">
            <v>2003</v>
          </cell>
          <cell r="M165" t="str">
            <v>No Trade</v>
          </cell>
          <cell r="N165" t="str">
            <v/>
          </cell>
          <cell r="O165" t="str">
            <v/>
          </cell>
          <cell r="P165" t="str">
            <v/>
          </cell>
        </row>
        <row r="166">
          <cell r="A166" t="str">
            <v>GO</v>
          </cell>
          <cell r="B166">
            <v>3</v>
          </cell>
          <cell r="C166">
            <v>3</v>
          </cell>
          <cell r="D166" t="str">
            <v>P</v>
          </cell>
          <cell r="E166">
            <v>0.74</v>
          </cell>
          <cell r="F166">
            <v>37677</v>
          </cell>
          <cell r="G166">
            <v>3.8899999999999997E-2</v>
          </cell>
          <cell r="H166">
            <v>4.9000000000000002E-2</v>
          </cell>
          <cell r="I166" t="str">
            <v>0          0   .</v>
          </cell>
          <cell r="J166">
            <v>0</v>
          </cell>
          <cell r="K166">
            <v>0</v>
          </cell>
          <cell r="L166">
            <v>2003</v>
          </cell>
          <cell r="M166" t="str">
            <v>No Trade</v>
          </cell>
          <cell r="N166" t="str">
            <v/>
          </cell>
          <cell r="O166" t="str">
            <v/>
          </cell>
          <cell r="P166" t="str">
            <v/>
          </cell>
        </row>
        <row r="167">
          <cell r="A167" t="str">
            <v>GO</v>
          </cell>
          <cell r="B167">
            <v>3</v>
          </cell>
          <cell r="C167">
            <v>3</v>
          </cell>
          <cell r="D167" t="str">
            <v>C</v>
          </cell>
          <cell r="E167">
            <v>0.75</v>
          </cell>
          <cell r="F167">
            <v>37677</v>
          </cell>
          <cell r="G167">
            <v>4.6800000000000001E-2</v>
          </cell>
          <cell r="H167">
            <v>3.9E-2</v>
          </cell>
          <cell r="I167" t="str">
            <v>7          5   .</v>
          </cell>
          <cell r="J167">
            <v>0</v>
          </cell>
          <cell r="K167">
            <v>0</v>
          </cell>
          <cell r="L167">
            <v>2003</v>
          </cell>
          <cell r="M167" t="str">
            <v>No Trade</v>
          </cell>
          <cell r="N167" t="str">
            <v/>
          </cell>
          <cell r="O167" t="str">
            <v/>
          </cell>
          <cell r="P167" t="str">
            <v/>
          </cell>
        </row>
        <row r="168">
          <cell r="A168" t="str">
            <v>GO</v>
          </cell>
          <cell r="B168">
            <v>3</v>
          </cell>
          <cell r="C168">
            <v>3</v>
          </cell>
          <cell r="D168" t="str">
            <v>P</v>
          </cell>
          <cell r="E168">
            <v>0.75</v>
          </cell>
          <cell r="F168">
            <v>37677</v>
          </cell>
          <cell r="G168">
            <v>4.3900000000000002E-2</v>
          </cell>
          <cell r="H168">
            <v>5.3999999999999999E-2</v>
          </cell>
          <cell r="I168" t="str">
            <v>9          0   .</v>
          </cell>
          <cell r="J168">
            <v>0</v>
          </cell>
          <cell r="K168">
            <v>0</v>
          </cell>
          <cell r="L168">
            <v>2003</v>
          </cell>
          <cell r="M168" t="str">
            <v>No Trade</v>
          </cell>
          <cell r="N168" t="str">
            <v/>
          </cell>
          <cell r="O168" t="str">
            <v/>
          </cell>
          <cell r="P168" t="str">
            <v/>
          </cell>
        </row>
        <row r="169">
          <cell r="A169" t="str">
            <v>GO</v>
          </cell>
          <cell r="B169">
            <v>3</v>
          </cell>
          <cell r="C169">
            <v>3</v>
          </cell>
          <cell r="D169" t="str">
            <v>C</v>
          </cell>
          <cell r="E169">
            <v>0.76</v>
          </cell>
          <cell r="F169">
            <v>37677</v>
          </cell>
          <cell r="G169">
            <v>4.24E-2</v>
          </cell>
          <cell r="H169">
            <v>3.5000000000000003E-2</v>
          </cell>
          <cell r="I169" t="str">
            <v>8          0   .</v>
          </cell>
          <cell r="J169">
            <v>0</v>
          </cell>
          <cell r="K169">
            <v>0</v>
          </cell>
          <cell r="L169">
            <v>2003</v>
          </cell>
          <cell r="M169" t="str">
            <v>No Trade</v>
          </cell>
          <cell r="N169" t="str">
            <v/>
          </cell>
          <cell r="O169" t="str">
            <v/>
          </cell>
          <cell r="P169" t="str">
            <v/>
          </cell>
        </row>
        <row r="170">
          <cell r="A170" t="str">
            <v>GO</v>
          </cell>
          <cell r="B170">
            <v>3</v>
          </cell>
          <cell r="C170">
            <v>3</v>
          </cell>
          <cell r="D170" t="str">
            <v>P</v>
          </cell>
          <cell r="E170">
            <v>0.76</v>
          </cell>
          <cell r="F170">
            <v>37677</v>
          </cell>
          <cell r="G170">
            <v>4.9500000000000002E-2</v>
          </cell>
          <cell r="H170">
            <v>0.06</v>
          </cell>
          <cell r="I170" t="str">
            <v>8          0   .</v>
          </cell>
          <cell r="J170">
            <v>0</v>
          </cell>
          <cell r="K170">
            <v>0</v>
          </cell>
          <cell r="L170">
            <v>2003</v>
          </cell>
          <cell r="M170" t="str">
            <v>No Trade</v>
          </cell>
          <cell r="N170" t="str">
            <v/>
          </cell>
          <cell r="O170" t="str">
            <v/>
          </cell>
          <cell r="P170" t="str">
            <v/>
          </cell>
        </row>
        <row r="171">
          <cell r="A171" t="str">
            <v>GO</v>
          </cell>
          <cell r="B171">
            <v>3</v>
          </cell>
          <cell r="C171">
            <v>3</v>
          </cell>
          <cell r="D171" t="str">
            <v>C</v>
          </cell>
          <cell r="E171">
            <v>0.77</v>
          </cell>
          <cell r="F171">
            <v>37677</v>
          </cell>
          <cell r="G171">
            <v>3.8300000000000001E-2</v>
          </cell>
          <cell r="H171">
            <v>3.2000000000000001E-2</v>
          </cell>
          <cell r="I171" t="str">
            <v>3          0   .</v>
          </cell>
          <cell r="J171">
            <v>0</v>
          </cell>
          <cell r="K171">
            <v>0</v>
          </cell>
          <cell r="L171">
            <v>2003</v>
          </cell>
          <cell r="M171" t="str">
            <v>No Trade</v>
          </cell>
          <cell r="N171" t="str">
            <v/>
          </cell>
          <cell r="O171" t="str">
            <v/>
          </cell>
          <cell r="P171" t="str">
            <v/>
          </cell>
        </row>
        <row r="172">
          <cell r="A172" t="str">
            <v>GO</v>
          </cell>
          <cell r="B172">
            <v>3</v>
          </cell>
          <cell r="C172">
            <v>3</v>
          </cell>
          <cell r="D172" t="str">
            <v>P</v>
          </cell>
          <cell r="E172">
            <v>0.77</v>
          </cell>
          <cell r="F172">
            <v>37677</v>
          </cell>
          <cell r="G172">
            <v>5.5300000000000002E-2</v>
          </cell>
          <cell r="H172">
            <v>6.7000000000000004E-2</v>
          </cell>
          <cell r="I172" t="str">
            <v>2          0   .</v>
          </cell>
          <cell r="J172">
            <v>0</v>
          </cell>
          <cell r="K172">
            <v>0</v>
          </cell>
          <cell r="L172">
            <v>2003</v>
          </cell>
          <cell r="M172" t="str">
            <v>No Trade</v>
          </cell>
          <cell r="N172" t="str">
            <v/>
          </cell>
          <cell r="O172" t="str">
            <v/>
          </cell>
          <cell r="P172" t="str">
            <v/>
          </cell>
        </row>
        <row r="173">
          <cell r="A173" t="str">
            <v>GO</v>
          </cell>
          <cell r="B173">
            <v>3</v>
          </cell>
          <cell r="C173">
            <v>3</v>
          </cell>
          <cell r="D173" t="str">
            <v>C</v>
          </cell>
          <cell r="E173">
            <v>0.78</v>
          </cell>
          <cell r="F173">
            <v>37677</v>
          </cell>
          <cell r="G173">
            <v>3.56E-2</v>
          </cell>
          <cell r="H173">
            <v>2.9000000000000001E-2</v>
          </cell>
          <cell r="I173" t="str">
            <v>1         50   .</v>
          </cell>
          <cell r="J173">
            <v>0</v>
          </cell>
          <cell r="K173">
            <v>0</v>
          </cell>
          <cell r="L173">
            <v>2003</v>
          </cell>
          <cell r="M173" t="str">
            <v>No Trade</v>
          </cell>
          <cell r="N173" t="str">
            <v/>
          </cell>
          <cell r="O173" t="str">
            <v/>
          </cell>
          <cell r="P173" t="str">
            <v/>
          </cell>
        </row>
        <row r="174">
          <cell r="A174" t="str">
            <v>GO</v>
          </cell>
          <cell r="B174">
            <v>3</v>
          </cell>
          <cell r="C174">
            <v>3</v>
          </cell>
          <cell r="D174" t="str">
            <v>C</v>
          </cell>
          <cell r="E174">
            <v>0.79</v>
          </cell>
          <cell r="F174">
            <v>37677</v>
          </cell>
          <cell r="G174">
            <v>3.1099999999999999E-2</v>
          </cell>
          <cell r="H174">
            <v>2.5999999999999999E-2</v>
          </cell>
          <cell r="I174" t="str">
            <v>2          5   .</v>
          </cell>
          <cell r="J174">
            <v>0</v>
          </cell>
          <cell r="K174">
            <v>0</v>
          </cell>
          <cell r="L174">
            <v>2003</v>
          </cell>
          <cell r="M174" t="str">
            <v>No Trade</v>
          </cell>
          <cell r="N174" t="str">
            <v/>
          </cell>
          <cell r="O174" t="str">
            <v/>
          </cell>
          <cell r="P174" t="str">
            <v/>
          </cell>
        </row>
        <row r="175">
          <cell r="A175" t="str">
            <v>GO</v>
          </cell>
          <cell r="B175">
            <v>3</v>
          </cell>
          <cell r="C175">
            <v>3</v>
          </cell>
          <cell r="D175" t="str">
            <v>P</v>
          </cell>
          <cell r="E175">
            <v>0.79</v>
          </cell>
          <cell r="F175">
            <v>37677</v>
          </cell>
          <cell r="G175">
            <v>6.7900000000000002E-2</v>
          </cell>
          <cell r="H175">
            <v>0.08</v>
          </cell>
          <cell r="I175" t="str">
            <v>9          0   .</v>
          </cell>
          <cell r="J175">
            <v>0</v>
          </cell>
          <cell r="K175">
            <v>0</v>
          </cell>
          <cell r="L175">
            <v>2003</v>
          </cell>
          <cell r="M175" t="str">
            <v>No Trade</v>
          </cell>
          <cell r="N175" t="str">
            <v/>
          </cell>
          <cell r="O175" t="str">
            <v/>
          </cell>
          <cell r="P175" t="str">
            <v/>
          </cell>
        </row>
        <row r="176">
          <cell r="A176" t="str">
            <v>GO</v>
          </cell>
          <cell r="B176">
            <v>3</v>
          </cell>
          <cell r="C176">
            <v>3</v>
          </cell>
          <cell r="D176" t="str">
            <v>C</v>
          </cell>
          <cell r="E176">
            <v>0.8</v>
          </cell>
          <cell r="F176">
            <v>37677</v>
          </cell>
          <cell r="G176">
            <v>2.8000000000000001E-2</v>
          </cell>
          <cell r="H176">
            <v>2.3E-2</v>
          </cell>
          <cell r="I176" t="str">
            <v>5          5   .</v>
          </cell>
          <cell r="J176">
            <v>290</v>
          </cell>
          <cell r="K176">
            <v>2.9000000000000001E-2</v>
          </cell>
          <cell r="L176">
            <v>2003</v>
          </cell>
          <cell r="M176" t="str">
            <v>No Trade</v>
          </cell>
          <cell r="N176" t="str">
            <v/>
          </cell>
          <cell r="O176" t="str">
            <v/>
          </cell>
          <cell r="P176" t="str">
            <v/>
          </cell>
        </row>
        <row r="177">
          <cell r="A177" t="str">
            <v>GO</v>
          </cell>
          <cell r="B177">
            <v>3</v>
          </cell>
          <cell r="C177">
            <v>3</v>
          </cell>
          <cell r="D177" t="str">
            <v>C</v>
          </cell>
          <cell r="E177">
            <v>0.81</v>
          </cell>
          <cell r="F177">
            <v>37677</v>
          </cell>
          <cell r="G177">
            <v>2.5100000000000001E-2</v>
          </cell>
          <cell r="H177">
            <v>2.1000000000000001E-2</v>
          </cell>
          <cell r="I177" t="str">
            <v>1          0   .</v>
          </cell>
          <cell r="J177">
            <v>0</v>
          </cell>
          <cell r="K177">
            <v>0</v>
          </cell>
          <cell r="L177">
            <v>2003</v>
          </cell>
          <cell r="M177" t="str">
            <v>No Trade</v>
          </cell>
          <cell r="N177" t="str">
            <v/>
          </cell>
          <cell r="O177" t="str">
            <v/>
          </cell>
          <cell r="P177" t="str">
            <v/>
          </cell>
        </row>
        <row r="178">
          <cell r="A178" t="str">
            <v>GO</v>
          </cell>
          <cell r="B178">
            <v>3</v>
          </cell>
          <cell r="C178">
            <v>3</v>
          </cell>
          <cell r="D178" t="str">
            <v>C</v>
          </cell>
          <cell r="E178">
            <v>0.82</v>
          </cell>
          <cell r="F178">
            <v>37677</v>
          </cell>
          <cell r="G178">
            <v>2.2499999999999999E-2</v>
          </cell>
          <cell r="H178">
            <v>1.7999999999999999E-2</v>
          </cell>
          <cell r="I178" t="str">
            <v>9         55   .</v>
          </cell>
          <cell r="J178">
            <v>0</v>
          </cell>
          <cell r="K178">
            <v>0</v>
          </cell>
          <cell r="L178">
            <v>2003</v>
          </cell>
          <cell r="M178" t="str">
            <v>No Trade</v>
          </cell>
          <cell r="N178" t="str">
            <v/>
          </cell>
          <cell r="O178" t="str">
            <v/>
          </cell>
          <cell r="P178" t="str">
            <v/>
          </cell>
        </row>
        <row r="179">
          <cell r="A179" t="str">
            <v>GO</v>
          </cell>
          <cell r="B179">
            <v>3</v>
          </cell>
          <cell r="C179">
            <v>3</v>
          </cell>
          <cell r="D179" t="str">
            <v>C</v>
          </cell>
          <cell r="E179">
            <v>0.83</v>
          </cell>
          <cell r="F179">
            <v>37677</v>
          </cell>
          <cell r="G179">
            <v>2.01E-2</v>
          </cell>
          <cell r="H179">
            <v>1.6E-2</v>
          </cell>
          <cell r="I179" t="str">
            <v>9          0   .</v>
          </cell>
          <cell r="J179">
            <v>0</v>
          </cell>
          <cell r="K179">
            <v>0</v>
          </cell>
          <cell r="L179">
            <v>2003</v>
          </cell>
          <cell r="M179" t="str">
            <v>No Trade</v>
          </cell>
          <cell r="N179" t="str">
            <v/>
          </cell>
          <cell r="O179" t="str">
            <v/>
          </cell>
          <cell r="P179" t="str">
            <v/>
          </cell>
        </row>
        <row r="180">
          <cell r="A180" t="str">
            <v>GO</v>
          </cell>
          <cell r="B180">
            <v>3</v>
          </cell>
          <cell r="C180">
            <v>3</v>
          </cell>
          <cell r="D180" t="str">
            <v>C</v>
          </cell>
          <cell r="E180">
            <v>0.84</v>
          </cell>
          <cell r="F180">
            <v>37677</v>
          </cell>
          <cell r="G180">
            <v>1.7899999999999999E-2</v>
          </cell>
          <cell r="H180">
            <v>1.4999999999999999E-2</v>
          </cell>
          <cell r="I180" t="str">
            <v>1          0   .</v>
          </cell>
          <cell r="J180">
            <v>0</v>
          </cell>
          <cell r="K180">
            <v>0</v>
          </cell>
          <cell r="L180">
            <v>2003</v>
          </cell>
          <cell r="M180" t="str">
            <v>No Trade</v>
          </cell>
          <cell r="N180" t="str">
            <v/>
          </cell>
          <cell r="O180" t="str">
            <v/>
          </cell>
          <cell r="P180" t="str">
            <v/>
          </cell>
        </row>
        <row r="181">
          <cell r="A181" t="str">
            <v>GO</v>
          </cell>
          <cell r="B181">
            <v>3</v>
          </cell>
          <cell r="C181">
            <v>3</v>
          </cell>
          <cell r="D181" t="str">
            <v>C</v>
          </cell>
          <cell r="E181">
            <v>0.85</v>
          </cell>
          <cell r="F181">
            <v>37677</v>
          </cell>
          <cell r="G181">
            <v>1.6E-2</v>
          </cell>
          <cell r="H181">
            <v>1.2999999999999999E-2</v>
          </cell>
          <cell r="I181" t="str">
            <v>4          0   .</v>
          </cell>
          <cell r="J181">
            <v>0</v>
          </cell>
          <cell r="K181">
            <v>0</v>
          </cell>
          <cell r="L181">
            <v>2003</v>
          </cell>
          <cell r="M181" t="str">
            <v>No Trade</v>
          </cell>
          <cell r="N181" t="str">
            <v/>
          </cell>
          <cell r="O181" t="str">
            <v/>
          </cell>
          <cell r="P181" t="str">
            <v/>
          </cell>
        </row>
        <row r="182">
          <cell r="A182" t="str">
            <v>GO</v>
          </cell>
          <cell r="B182">
            <v>3</v>
          </cell>
          <cell r="C182">
            <v>3</v>
          </cell>
          <cell r="D182" t="str">
            <v>P</v>
          </cell>
          <cell r="E182">
            <v>0.85</v>
          </cell>
          <cell r="F182">
            <v>37677</v>
          </cell>
          <cell r="G182">
            <v>0.18859999999999999</v>
          </cell>
          <cell r="H182">
            <v>0.188</v>
          </cell>
          <cell r="I182" t="str">
            <v>6          0   .</v>
          </cell>
          <cell r="J182">
            <v>0</v>
          </cell>
          <cell r="K182">
            <v>0</v>
          </cell>
          <cell r="L182">
            <v>2003</v>
          </cell>
          <cell r="M182" t="str">
            <v>No Trade</v>
          </cell>
          <cell r="N182" t="str">
            <v/>
          </cell>
          <cell r="O182" t="str">
            <v/>
          </cell>
          <cell r="P182" t="str">
            <v/>
          </cell>
        </row>
        <row r="183">
          <cell r="A183" t="str">
            <v>GO</v>
          </cell>
          <cell r="B183">
            <v>3</v>
          </cell>
          <cell r="C183">
            <v>3</v>
          </cell>
          <cell r="D183" t="str">
            <v>C</v>
          </cell>
          <cell r="E183">
            <v>0.86</v>
          </cell>
          <cell r="F183">
            <v>37677</v>
          </cell>
          <cell r="G183">
            <v>1.43E-2</v>
          </cell>
          <cell r="H183">
            <v>1.2E-2</v>
          </cell>
          <cell r="I183" t="str">
            <v>0          0   .</v>
          </cell>
          <cell r="J183">
            <v>0</v>
          </cell>
          <cell r="K183">
            <v>0</v>
          </cell>
          <cell r="L183">
            <v>2003</v>
          </cell>
          <cell r="M183" t="str">
            <v>No Trade</v>
          </cell>
          <cell r="N183" t="str">
            <v/>
          </cell>
          <cell r="O183" t="str">
            <v/>
          </cell>
          <cell r="P183" t="str">
            <v/>
          </cell>
        </row>
        <row r="184">
          <cell r="A184" t="str">
            <v>GO</v>
          </cell>
          <cell r="B184">
            <v>3</v>
          </cell>
          <cell r="C184">
            <v>3</v>
          </cell>
          <cell r="D184" t="str">
            <v>C</v>
          </cell>
          <cell r="E184">
            <v>0.87</v>
          </cell>
          <cell r="F184">
            <v>37677</v>
          </cell>
          <cell r="G184">
            <v>1.2699999999999999E-2</v>
          </cell>
          <cell r="H184">
            <v>0.01</v>
          </cell>
          <cell r="I184" t="str">
            <v>7          4   .</v>
          </cell>
          <cell r="J184">
            <v>150</v>
          </cell>
          <cell r="K184">
            <v>1.4999999999999999E-2</v>
          </cell>
          <cell r="L184">
            <v>2003</v>
          </cell>
          <cell r="M184" t="str">
            <v>No Trade</v>
          </cell>
          <cell r="N184" t="str">
            <v/>
          </cell>
          <cell r="O184" t="str">
            <v/>
          </cell>
          <cell r="P184" t="str">
            <v/>
          </cell>
        </row>
        <row r="185">
          <cell r="A185" t="str">
            <v>GO</v>
          </cell>
          <cell r="B185">
            <v>3</v>
          </cell>
          <cell r="C185">
            <v>3</v>
          </cell>
          <cell r="D185" t="str">
            <v>C</v>
          </cell>
          <cell r="E185">
            <v>0.88</v>
          </cell>
          <cell r="F185">
            <v>37677</v>
          </cell>
          <cell r="G185">
            <v>1.1299999999999999E-2</v>
          </cell>
          <cell r="H185">
            <v>8.9999999999999993E-3</v>
          </cell>
          <cell r="I185" t="str">
            <v>5          0   .</v>
          </cell>
          <cell r="J185">
            <v>0</v>
          </cell>
          <cell r="K185">
            <v>0</v>
          </cell>
          <cell r="L185">
            <v>2003</v>
          </cell>
          <cell r="M185" t="str">
            <v>No Trade</v>
          </cell>
          <cell r="N185" t="str">
            <v/>
          </cell>
          <cell r="O185" t="str">
            <v/>
          </cell>
          <cell r="P185" t="str">
            <v/>
          </cell>
        </row>
        <row r="186">
          <cell r="A186" t="str">
            <v>GO</v>
          </cell>
          <cell r="B186">
            <v>3</v>
          </cell>
          <cell r="C186">
            <v>3</v>
          </cell>
          <cell r="D186" t="str">
            <v>C</v>
          </cell>
          <cell r="E186">
            <v>0.89</v>
          </cell>
          <cell r="F186">
            <v>37677</v>
          </cell>
          <cell r="G186">
            <v>0.01</v>
          </cell>
          <cell r="H186">
            <v>8.0000000000000002E-3</v>
          </cell>
          <cell r="I186" t="str">
            <v>4          0   .</v>
          </cell>
          <cell r="J186">
            <v>0</v>
          </cell>
          <cell r="K186">
            <v>0</v>
          </cell>
          <cell r="L186">
            <v>2003</v>
          </cell>
          <cell r="M186" t="str">
            <v>No Trade</v>
          </cell>
          <cell r="N186" t="str">
            <v/>
          </cell>
          <cell r="O186" t="str">
            <v/>
          </cell>
          <cell r="P186" t="str">
            <v/>
          </cell>
        </row>
        <row r="187">
          <cell r="A187" t="str">
            <v>GO</v>
          </cell>
          <cell r="B187">
            <v>3</v>
          </cell>
          <cell r="C187">
            <v>3</v>
          </cell>
          <cell r="D187" t="str">
            <v>C</v>
          </cell>
          <cell r="E187">
            <v>0.9</v>
          </cell>
          <cell r="F187">
            <v>37677</v>
          </cell>
          <cell r="G187">
            <v>8.8999999999999999E-3</v>
          </cell>
          <cell r="H187">
            <v>7.0000000000000001E-3</v>
          </cell>
          <cell r="I187" t="str">
            <v>5          0   .</v>
          </cell>
          <cell r="J187">
            <v>0</v>
          </cell>
          <cell r="K187">
            <v>0</v>
          </cell>
          <cell r="L187">
            <v>2003</v>
          </cell>
          <cell r="M187" t="str">
            <v>No Trade</v>
          </cell>
          <cell r="N187" t="str">
            <v/>
          </cell>
          <cell r="O187" t="str">
            <v/>
          </cell>
          <cell r="P187" t="str">
            <v/>
          </cell>
        </row>
        <row r="188">
          <cell r="A188" t="str">
            <v>GO</v>
          </cell>
          <cell r="B188">
            <v>3</v>
          </cell>
          <cell r="C188">
            <v>3</v>
          </cell>
          <cell r="D188" t="str">
            <v>C</v>
          </cell>
          <cell r="E188">
            <v>0.91</v>
          </cell>
          <cell r="F188">
            <v>37677</v>
          </cell>
          <cell r="G188">
            <v>7.9000000000000008E-3</v>
          </cell>
          <cell r="H188">
            <v>6.0000000000000001E-3</v>
          </cell>
          <cell r="I188" t="str">
            <v>7          0   .</v>
          </cell>
          <cell r="J188">
            <v>0</v>
          </cell>
          <cell r="K188">
            <v>0</v>
          </cell>
          <cell r="L188">
            <v>2003</v>
          </cell>
          <cell r="M188" t="str">
            <v>No Trade</v>
          </cell>
          <cell r="N188" t="str">
            <v/>
          </cell>
          <cell r="O188" t="str">
            <v/>
          </cell>
          <cell r="P188" t="str">
            <v/>
          </cell>
        </row>
        <row r="189">
          <cell r="A189" t="str">
            <v>GO</v>
          </cell>
          <cell r="B189">
            <v>3</v>
          </cell>
          <cell r="C189">
            <v>3</v>
          </cell>
          <cell r="D189" t="str">
            <v>C</v>
          </cell>
          <cell r="E189">
            <v>0.92</v>
          </cell>
          <cell r="F189">
            <v>37677</v>
          </cell>
          <cell r="G189">
            <v>7.0000000000000001E-3</v>
          </cell>
          <cell r="H189">
            <v>5.0000000000000001E-3</v>
          </cell>
          <cell r="I189" t="str">
            <v>9          5   .</v>
          </cell>
          <cell r="J189">
            <v>0</v>
          </cell>
          <cell r="K189">
            <v>0</v>
          </cell>
          <cell r="L189">
            <v>2003</v>
          </cell>
          <cell r="M189" t="str">
            <v>No Trade</v>
          </cell>
          <cell r="N189" t="str">
            <v/>
          </cell>
          <cell r="O189" t="str">
            <v/>
          </cell>
          <cell r="P189" t="str">
            <v/>
          </cell>
        </row>
        <row r="190">
          <cell r="A190" t="str">
            <v>GO</v>
          </cell>
          <cell r="B190">
            <v>3</v>
          </cell>
          <cell r="C190">
            <v>3</v>
          </cell>
          <cell r="D190" t="str">
            <v>C</v>
          </cell>
          <cell r="E190">
            <v>0.95</v>
          </cell>
          <cell r="F190">
            <v>37677</v>
          </cell>
          <cell r="G190">
            <v>4.8999999999999998E-3</v>
          </cell>
          <cell r="H190">
            <v>4.0000000000000001E-3</v>
          </cell>
          <cell r="I190" t="str">
            <v>1          0   .</v>
          </cell>
          <cell r="J190">
            <v>0</v>
          </cell>
          <cell r="K190">
            <v>0</v>
          </cell>
          <cell r="L190">
            <v>2003</v>
          </cell>
          <cell r="M190" t="str">
            <v>No Trade</v>
          </cell>
          <cell r="N190" t="str">
            <v/>
          </cell>
          <cell r="O190" t="str">
            <v/>
          </cell>
          <cell r="P190" t="str">
            <v/>
          </cell>
        </row>
        <row r="191">
          <cell r="A191" t="str">
            <v>GO</v>
          </cell>
          <cell r="B191">
            <v>3</v>
          </cell>
          <cell r="C191">
            <v>3</v>
          </cell>
          <cell r="D191" t="str">
            <v>C</v>
          </cell>
          <cell r="E191">
            <v>1</v>
          </cell>
          <cell r="F191">
            <v>37677</v>
          </cell>
          <cell r="G191">
            <v>2.5999999999999999E-3</v>
          </cell>
          <cell r="H191">
            <v>2E-3</v>
          </cell>
          <cell r="I191" t="str">
            <v>3          0   .</v>
          </cell>
          <cell r="J191">
            <v>0</v>
          </cell>
          <cell r="K191">
            <v>0</v>
          </cell>
          <cell r="L191">
            <v>2003</v>
          </cell>
          <cell r="M191" t="str">
            <v>No Trade</v>
          </cell>
          <cell r="N191" t="str">
            <v/>
          </cell>
          <cell r="O191" t="str">
            <v/>
          </cell>
          <cell r="P191" t="str">
            <v/>
          </cell>
        </row>
        <row r="192">
          <cell r="A192" t="str">
            <v>GO</v>
          </cell>
          <cell r="B192">
            <v>4</v>
          </cell>
          <cell r="C192">
            <v>3</v>
          </cell>
          <cell r="D192" t="str">
            <v>C</v>
          </cell>
          <cell r="E192">
            <v>0.1</v>
          </cell>
          <cell r="F192">
            <v>37706</v>
          </cell>
          <cell r="G192">
            <v>0</v>
          </cell>
          <cell r="H192">
            <v>0</v>
          </cell>
          <cell r="I192" t="str">
            <v>0          0   .</v>
          </cell>
          <cell r="J192">
            <v>0</v>
          </cell>
          <cell r="K192">
            <v>0</v>
          </cell>
          <cell r="L192">
            <v>2003</v>
          </cell>
          <cell r="M192" t="str">
            <v>No Trade</v>
          </cell>
          <cell r="N192" t="str">
            <v/>
          </cell>
          <cell r="O192" t="str">
            <v/>
          </cell>
          <cell r="P192" t="str">
            <v/>
          </cell>
        </row>
        <row r="193">
          <cell r="A193" t="str">
            <v>GO</v>
          </cell>
          <cell r="B193">
            <v>4</v>
          </cell>
          <cell r="C193">
            <v>3</v>
          </cell>
          <cell r="D193" t="str">
            <v>P</v>
          </cell>
          <cell r="E193">
            <v>0.56999999999999995</v>
          </cell>
          <cell r="F193">
            <v>37706</v>
          </cell>
          <cell r="G193">
            <v>0</v>
          </cell>
          <cell r="I193" t="str">
            <v>0   .</v>
          </cell>
          <cell r="J193">
            <v>0</v>
          </cell>
          <cell r="K193">
            <v>0</v>
          </cell>
          <cell r="L193">
            <v>2003</v>
          </cell>
          <cell r="M193" t="str">
            <v>No Trade</v>
          </cell>
          <cell r="N193" t="str">
            <v/>
          </cell>
          <cell r="O193" t="str">
            <v/>
          </cell>
          <cell r="P193" t="str">
            <v/>
          </cell>
        </row>
        <row r="194">
          <cell r="A194" t="str">
            <v>GO</v>
          </cell>
          <cell r="B194">
            <v>4</v>
          </cell>
          <cell r="C194">
            <v>3</v>
          </cell>
          <cell r="D194" t="str">
            <v>P</v>
          </cell>
          <cell r="E194">
            <v>0.57999999999999996</v>
          </cell>
          <cell r="F194">
            <v>37706</v>
          </cell>
          <cell r="G194">
            <v>0</v>
          </cell>
          <cell r="I194" t="str">
            <v>0   .</v>
          </cell>
          <cell r="J194">
            <v>0</v>
          </cell>
          <cell r="K194">
            <v>0</v>
          </cell>
          <cell r="L194">
            <v>2003</v>
          </cell>
          <cell r="M194" t="str">
            <v>No Trade</v>
          </cell>
          <cell r="N194" t="str">
            <v/>
          </cell>
          <cell r="O194" t="str">
            <v/>
          </cell>
          <cell r="P194" t="str">
            <v/>
          </cell>
        </row>
        <row r="195">
          <cell r="A195" t="str">
            <v>GO</v>
          </cell>
          <cell r="B195">
            <v>4</v>
          </cell>
          <cell r="C195">
            <v>3</v>
          </cell>
          <cell r="D195" t="str">
            <v>P</v>
          </cell>
          <cell r="E195">
            <v>0.59</v>
          </cell>
          <cell r="F195">
            <v>37706</v>
          </cell>
          <cell r="G195">
            <v>0</v>
          </cell>
          <cell r="I195" t="str">
            <v>0   .</v>
          </cell>
          <cell r="J195">
            <v>0</v>
          </cell>
          <cell r="K195">
            <v>0</v>
          </cell>
          <cell r="L195">
            <v>2003</v>
          </cell>
          <cell r="M195" t="str">
            <v>No Trade</v>
          </cell>
          <cell r="N195" t="str">
            <v/>
          </cell>
          <cell r="O195" t="str">
            <v/>
          </cell>
          <cell r="P195" t="str">
            <v/>
          </cell>
        </row>
        <row r="196">
          <cell r="A196" t="str">
            <v>GO</v>
          </cell>
          <cell r="B196">
            <v>4</v>
          </cell>
          <cell r="C196">
            <v>3</v>
          </cell>
          <cell r="D196" t="str">
            <v>P</v>
          </cell>
          <cell r="E196">
            <v>0.6</v>
          </cell>
          <cell r="F196">
            <v>37706</v>
          </cell>
          <cell r="G196">
            <v>0</v>
          </cell>
          <cell r="I196" t="str">
            <v>0   .</v>
          </cell>
          <cell r="J196">
            <v>0</v>
          </cell>
          <cell r="K196">
            <v>0</v>
          </cell>
          <cell r="L196">
            <v>2003</v>
          </cell>
          <cell r="M196" t="str">
            <v>No Trade</v>
          </cell>
          <cell r="N196" t="str">
            <v/>
          </cell>
          <cell r="O196" t="str">
            <v/>
          </cell>
          <cell r="P196" t="str">
            <v/>
          </cell>
        </row>
        <row r="197">
          <cell r="A197" t="str">
            <v>GO</v>
          </cell>
          <cell r="B197">
            <v>4</v>
          </cell>
          <cell r="C197">
            <v>3</v>
          </cell>
          <cell r="D197" t="str">
            <v>P</v>
          </cell>
          <cell r="E197">
            <v>0.61</v>
          </cell>
          <cell r="F197">
            <v>37706</v>
          </cell>
          <cell r="G197">
            <v>0</v>
          </cell>
          <cell r="I197" t="str">
            <v>0   .</v>
          </cell>
          <cell r="J197">
            <v>0</v>
          </cell>
          <cell r="K197">
            <v>0</v>
          </cell>
          <cell r="L197">
            <v>2003</v>
          </cell>
          <cell r="M197" t="str">
            <v>No Trade</v>
          </cell>
          <cell r="N197" t="str">
            <v/>
          </cell>
          <cell r="O197" t="str">
            <v/>
          </cell>
          <cell r="P197" t="str">
            <v/>
          </cell>
        </row>
        <row r="198">
          <cell r="A198" t="str">
            <v>GO</v>
          </cell>
          <cell r="B198">
            <v>4</v>
          </cell>
          <cell r="C198">
            <v>3</v>
          </cell>
          <cell r="D198" t="str">
            <v>P</v>
          </cell>
          <cell r="E198">
            <v>0.62</v>
          </cell>
          <cell r="F198">
            <v>37706</v>
          </cell>
          <cell r="G198">
            <v>3.2000000000000002E-3</v>
          </cell>
          <cell r="H198">
            <v>4.0000000000000001E-3</v>
          </cell>
          <cell r="I198" t="str">
            <v>8          0   .</v>
          </cell>
          <cell r="J198">
            <v>0</v>
          </cell>
          <cell r="K198">
            <v>0</v>
          </cell>
          <cell r="L198">
            <v>2003</v>
          </cell>
          <cell r="M198" t="str">
            <v>No Trade</v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A199" t="str">
            <v>GO</v>
          </cell>
          <cell r="B199">
            <v>4</v>
          </cell>
          <cell r="C199">
            <v>3</v>
          </cell>
          <cell r="D199" t="str">
            <v>P</v>
          </cell>
          <cell r="E199">
            <v>0.63</v>
          </cell>
          <cell r="F199">
            <v>37706</v>
          </cell>
          <cell r="G199">
            <v>0</v>
          </cell>
          <cell r="H199">
            <v>1.0999999999999999E-2</v>
          </cell>
          <cell r="I199" t="str">
            <v>6          0   .</v>
          </cell>
          <cell r="J199">
            <v>0</v>
          </cell>
          <cell r="K199">
            <v>0</v>
          </cell>
          <cell r="L199">
            <v>2003</v>
          </cell>
          <cell r="M199" t="str">
            <v>No Trade</v>
          </cell>
          <cell r="N199" t="str">
            <v/>
          </cell>
          <cell r="O199" t="str">
            <v/>
          </cell>
          <cell r="P199" t="str">
            <v/>
          </cell>
        </row>
        <row r="200">
          <cell r="A200" t="str">
            <v>GO</v>
          </cell>
          <cell r="B200">
            <v>4</v>
          </cell>
          <cell r="C200">
            <v>3</v>
          </cell>
          <cell r="D200" t="str">
            <v>P</v>
          </cell>
          <cell r="E200">
            <v>0.64</v>
          </cell>
          <cell r="F200">
            <v>37706</v>
          </cell>
          <cell r="G200">
            <v>4.8999999999999998E-3</v>
          </cell>
          <cell r="H200">
            <v>7.0000000000000001E-3</v>
          </cell>
          <cell r="I200" t="str">
            <v>0          0   .</v>
          </cell>
          <cell r="J200">
            <v>0</v>
          </cell>
          <cell r="K200">
            <v>0</v>
          </cell>
          <cell r="L200">
            <v>2003</v>
          </cell>
          <cell r="M200" t="str">
            <v>No Trade</v>
          </cell>
          <cell r="N200" t="str">
            <v/>
          </cell>
          <cell r="O200" t="str">
            <v/>
          </cell>
          <cell r="P200" t="str">
            <v/>
          </cell>
        </row>
        <row r="201">
          <cell r="A201" t="str">
            <v>GO</v>
          </cell>
          <cell r="B201">
            <v>4</v>
          </cell>
          <cell r="C201">
            <v>3</v>
          </cell>
          <cell r="D201" t="str">
            <v>P</v>
          </cell>
          <cell r="E201">
            <v>0.65</v>
          </cell>
          <cell r="F201">
            <v>37706</v>
          </cell>
          <cell r="G201">
            <v>5.8999999999999999E-3</v>
          </cell>
          <cell r="H201">
            <v>8.0000000000000002E-3</v>
          </cell>
          <cell r="I201" t="str">
            <v>4          0   .</v>
          </cell>
          <cell r="J201">
            <v>0</v>
          </cell>
          <cell r="K201">
            <v>0</v>
          </cell>
          <cell r="L201">
            <v>2003</v>
          </cell>
          <cell r="M201" t="str">
            <v>No Trade</v>
          </cell>
          <cell r="N201" t="str">
            <v/>
          </cell>
          <cell r="O201" t="str">
            <v/>
          </cell>
          <cell r="P201" t="str">
            <v/>
          </cell>
        </row>
        <row r="202">
          <cell r="A202" t="str">
            <v>GO</v>
          </cell>
          <cell r="B202">
            <v>4</v>
          </cell>
          <cell r="C202">
            <v>3</v>
          </cell>
          <cell r="D202" t="str">
            <v>P</v>
          </cell>
          <cell r="E202">
            <v>0.66</v>
          </cell>
          <cell r="F202">
            <v>37706</v>
          </cell>
          <cell r="G202">
            <v>7.1999999999999998E-3</v>
          </cell>
          <cell r="H202">
            <v>0.01</v>
          </cell>
          <cell r="I202" t="str">
            <v>0          0   .</v>
          </cell>
          <cell r="J202">
            <v>0</v>
          </cell>
          <cell r="K202">
            <v>0</v>
          </cell>
          <cell r="L202">
            <v>2003</v>
          </cell>
          <cell r="M202" t="str">
            <v>No Trade</v>
          </cell>
          <cell r="N202" t="str">
            <v/>
          </cell>
          <cell r="O202" t="str">
            <v/>
          </cell>
          <cell r="P202" t="str">
            <v/>
          </cell>
        </row>
        <row r="203">
          <cell r="A203" t="str">
            <v>GO</v>
          </cell>
          <cell r="B203">
            <v>4</v>
          </cell>
          <cell r="C203">
            <v>3</v>
          </cell>
          <cell r="D203" t="str">
            <v>P</v>
          </cell>
          <cell r="E203">
            <v>0.67</v>
          </cell>
          <cell r="F203">
            <v>37706</v>
          </cell>
          <cell r="G203">
            <v>0</v>
          </cell>
          <cell r="I203" t="str">
            <v>0   .</v>
          </cell>
          <cell r="J203">
            <v>0</v>
          </cell>
          <cell r="K203">
            <v>0</v>
          </cell>
          <cell r="L203">
            <v>2003</v>
          </cell>
          <cell r="M203" t="str">
            <v>No Trade</v>
          </cell>
          <cell r="N203" t="str">
            <v/>
          </cell>
          <cell r="O203" t="str">
            <v/>
          </cell>
          <cell r="P203" t="str">
            <v/>
          </cell>
        </row>
        <row r="204">
          <cell r="A204" t="str">
            <v>GO</v>
          </cell>
          <cell r="B204">
            <v>4</v>
          </cell>
          <cell r="C204">
            <v>3</v>
          </cell>
          <cell r="D204" t="str">
            <v>P</v>
          </cell>
          <cell r="E204">
            <v>0.68</v>
          </cell>
          <cell r="F204">
            <v>37706</v>
          </cell>
          <cell r="G204">
            <v>1.0200000000000001E-2</v>
          </cell>
          <cell r="H204">
            <v>1.2999999999999999E-2</v>
          </cell>
          <cell r="I204" t="str">
            <v>8          0   .</v>
          </cell>
          <cell r="J204">
            <v>0</v>
          </cell>
          <cell r="K204">
            <v>0</v>
          </cell>
          <cell r="L204">
            <v>2003</v>
          </cell>
          <cell r="M204" t="str">
            <v>No Trade</v>
          </cell>
          <cell r="N204" t="str">
            <v/>
          </cell>
          <cell r="O204" t="str">
            <v/>
          </cell>
          <cell r="P204" t="str">
            <v/>
          </cell>
        </row>
        <row r="205">
          <cell r="A205" t="str">
            <v>GO</v>
          </cell>
          <cell r="B205">
            <v>4</v>
          </cell>
          <cell r="C205">
            <v>3</v>
          </cell>
          <cell r="D205" t="str">
            <v>P</v>
          </cell>
          <cell r="E205">
            <v>0.69</v>
          </cell>
          <cell r="F205">
            <v>37706</v>
          </cell>
          <cell r="G205">
            <v>0</v>
          </cell>
          <cell r="I205" t="str">
            <v>0   .</v>
          </cell>
          <cell r="J205">
            <v>0</v>
          </cell>
          <cell r="K205">
            <v>0</v>
          </cell>
          <cell r="L205">
            <v>2003</v>
          </cell>
          <cell r="M205" t="str">
            <v>No Trade</v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A206" t="str">
            <v>GO</v>
          </cell>
          <cell r="B206">
            <v>4</v>
          </cell>
          <cell r="C206">
            <v>3</v>
          </cell>
          <cell r="D206" t="str">
            <v>P</v>
          </cell>
          <cell r="E206">
            <v>0.7</v>
          </cell>
          <cell r="F206">
            <v>37706</v>
          </cell>
          <cell r="G206">
            <v>1.4E-2</v>
          </cell>
          <cell r="H206">
            <v>1.7999999999999999E-2</v>
          </cell>
          <cell r="I206" t="str">
            <v>5          0   .</v>
          </cell>
          <cell r="J206">
            <v>0</v>
          </cell>
          <cell r="K206">
            <v>0</v>
          </cell>
          <cell r="L206">
            <v>2003</v>
          </cell>
          <cell r="M206" t="str">
            <v>No Trade</v>
          </cell>
          <cell r="N206" t="str">
            <v/>
          </cell>
          <cell r="O206" t="str">
            <v/>
          </cell>
          <cell r="P206" t="str">
            <v/>
          </cell>
        </row>
        <row r="207">
          <cell r="A207" t="str">
            <v>GO</v>
          </cell>
          <cell r="B207">
            <v>4</v>
          </cell>
          <cell r="C207">
            <v>3</v>
          </cell>
          <cell r="D207" t="str">
            <v>P</v>
          </cell>
          <cell r="E207">
            <v>0.71</v>
          </cell>
          <cell r="F207">
            <v>37706</v>
          </cell>
          <cell r="G207">
            <v>0</v>
          </cell>
          <cell r="I207" t="str">
            <v>0   .</v>
          </cell>
          <cell r="J207">
            <v>0</v>
          </cell>
          <cell r="K207">
            <v>0</v>
          </cell>
          <cell r="L207">
            <v>2003</v>
          </cell>
          <cell r="M207" t="str">
            <v>No Trade</v>
          </cell>
          <cell r="N207" t="str">
            <v/>
          </cell>
          <cell r="O207" t="str">
            <v/>
          </cell>
          <cell r="P207" t="str">
            <v/>
          </cell>
        </row>
        <row r="208">
          <cell r="A208" t="str">
            <v>GO</v>
          </cell>
          <cell r="B208">
            <v>4</v>
          </cell>
          <cell r="C208">
            <v>3</v>
          </cell>
          <cell r="D208" t="str">
            <v>C</v>
          </cell>
          <cell r="E208">
            <v>0.72</v>
          </cell>
          <cell r="F208">
            <v>37706</v>
          </cell>
          <cell r="G208">
            <v>0.1148</v>
          </cell>
          <cell r="I208" t="str">
            <v>0   .</v>
          </cell>
          <cell r="J208">
            <v>0</v>
          </cell>
          <cell r="K208">
            <v>0</v>
          </cell>
          <cell r="L208">
            <v>2003</v>
          </cell>
          <cell r="M208" t="str">
            <v>No Trade</v>
          </cell>
          <cell r="N208" t="str">
            <v/>
          </cell>
          <cell r="O208" t="str">
            <v/>
          </cell>
          <cell r="P208" t="str">
            <v/>
          </cell>
        </row>
        <row r="209">
          <cell r="A209" t="str">
            <v>GO</v>
          </cell>
          <cell r="B209">
            <v>4</v>
          </cell>
          <cell r="C209">
            <v>3</v>
          </cell>
          <cell r="D209" t="str">
            <v>P</v>
          </cell>
          <cell r="E209">
            <v>0.72</v>
          </cell>
          <cell r="F209">
            <v>37706</v>
          </cell>
          <cell r="G209">
            <v>0</v>
          </cell>
          <cell r="I209" t="str">
            <v>0   .</v>
          </cell>
          <cell r="J209">
            <v>0</v>
          </cell>
          <cell r="K209">
            <v>0</v>
          </cell>
          <cell r="L209">
            <v>2003</v>
          </cell>
          <cell r="M209" t="str">
            <v>No Trade</v>
          </cell>
          <cell r="N209" t="str">
            <v/>
          </cell>
          <cell r="O209" t="str">
            <v/>
          </cell>
          <cell r="P209" t="str">
            <v/>
          </cell>
        </row>
        <row r="210">
          <cell r="A210" t="str">
            <v>GO</v>
          </cell>
          <cell r="B210">
            <v>4</v>
          </cell>
          <cell r="C210">
            <v>3</v>
          </cell>
          <cell r="D210" t="str">
            <v>P</v>
          </cell>
          <cell r="E210">
            <v>0.73</v>
          </cell>
          <cell r="F210">
            <v>37706</v>
          </cell>
          <cell r="G210">
            <v>2.1600000000000001E-2</v>
          </cell>
          <cell r="H210">
            <v>2.7E-2</v>
          </cell>
          <cell r="I210" t="str">
            <v>5          0   .</v>
          </cell>
          <cell r="J210">
            <v>0</v>
          </cell>
          <cell r="K210">
            <v>0</v>
          </cell>
          <cell r="L210">
            <v>2003</v>
          </cell>
          <cell r="M210" t="str">
            <v>No Trade</v>
          </cell>
          <cell r="N210" t="str">
            <v/>
          </cell>
          <cell r="O210" t="str">
            <v/>
          </cell>
          <cell r="P210" t="str">
            <v/>
          </cell>
        </row>
        <row r="211">
          <cell r="A211" t="str">
            <v>GO</v>
          </cell>
          <cell r="B211">
            <v>4</v>
          </cell>
          <cell r="C211">
            <v>3</v>
          </cell>
          <cell r="D211" t="str">
            <v>C</v>
          </cell>
          <cell r="E211">
            <v>0.74</v>
          </cell>
          <cell r="F211">
            <v>37706</v>
          </cell>
          <cell r="G211">
            <v>0.1008</v>
          </cell>
          <cell r="I211" t="str">
            <v>0   .</v>
          </cell>
          <cell r="J211">
            <v>0</v>
          </cell>
          <cell r="K211">
            <v>0</v>
          </cell>
          <cell r="L211">
            <v>2003</v>
          </cell>
          <cell r="M211" t="str">
            <v>No Trade</v>
          </cell>
          <cell r="N211" t="str">
            <v/>
          </cell>
          <cell r="O211" t="str">
            <v/>
          </cell>
          <cell r="P211" t="str">
            <v/>
          </cell>
        </row>
        <row r="212">
          <cell r="A212" t="str">
            <v>GO</v>
          </cell>
          <cell r="B212">
            <v>4</v>
          </cell>
          <cell r="C212">
            <v>3</v>
          </cell>
          <cell r="D212" t="str">
            <v>P</v>
          </cell>
          <cell r="E212">
            <v>0.74</v>
          </cell>
          <cell r="F212">
            <v>37706</v>
          </cell>
          <cell r="G212">
            <v>2.46E-2</v>
          </cell>
          <cell r="H212">
            <v>3.1E-2</v>
          </cell>
          <cell r="I212" t="str">
            <v>0          1   .</v>
          </cell>
          <cell r="J212">
            <v>260</v>
          </cell>
          <cell r="K212">
            <v>2.5999999999999999E-2</v>
          </cell>
          <cell r="L212">
            <v>2003</v>
          </cell>
          <cell r="M212" t="str">
            <v>No Trade</v>
          </cell>
          <cell r="N212" t="str">
            <v/>
          </cell>
          <cell r="O212" t="str">
            <v/>
          </cell>
          <cell r="P212" t="str">
            <v/>
          </cell>
        </row>
        <row r="213">
          <cell r="A213" t="str">
            <v>GO</v>
          </cell>
          <cell r="B213">
            <v>4</v>
          </cell>
          <cell r="C213">
            <v>3</v>
          </cell>
          <cell r="D213" t="str">
            <v>P</v>
          </cell>
          <cell r="E213">
            <v>0.75</v>
          </cell>
          <cell r="F213">
            <v>37706</v>
          </cell>
          <cell r="G213">
            <v>2.7900000000000001E-2</v>
          </cell>
          <cell r="H213">
            <v>3.4000000000000002E-2</v>
          </cell>
          <cell r="I213" t="str">
            <v>8          0   .</v>
          </cell>
          <cell r="J213">
            <v>0</v>
          </cell>
          <cell r="K213">
            <v>0</v>
          </cell>
          <cell r="L213">
            <v>2003</v>
          </cell>
          <cell r="M213" t="str">
            <v>No Trade</v>
          </cell>
          <cell r="N213" t="str">
            <v/>
          </cell>
          <cell r="O213" t="str">
            <v/>
          </cell>
          <cell r="P213" t="str">
            <v/>
          </cell>
        </row>
        <row r="214">
          <cell r="A214" t="str">
            <v>GO</v>
          </cell>
          <cell r="B214">
            <v>4</v>
          </cell>
          <cell r="C214">
            <v>3</v>
          </cell>
          <cell r="D214" t="str">
            <v>C</v>
          </cell>
          <cell r="E214">
            <v>0.76</v>
          </cell>
          <cell r="F214">
            <v>37706</v>
          </cell>
          <cell r="G214">
            <v>8.7800000000000003E-2</v>
          </cell>
          <cell r="H214">
            <v>7.8E-2</v>
          </cell>
          <cell r="I214" t="str">
            <v>5          0   .</v>
          </cell>
          <cell r="J214">
            <v>0</v>
          </cell>
          <cell r="K214">
            <v>0</v>
          </cell>
          <cell r="L214">
            <v>2003</v>
          </cell>
          <cell r="M214" t="str">
            <v>No Trade</v>
          </cell>
          <cell r="N214" t="str">
            <v/>
          </cell>
          <cell r="O214" t="str">
            <v/>
          </cell>
          <cell r="P214" t="str">
            <v/>
          </cell>
        </row>
        <row r="215">
          <cell r="A215" t="str">
            <v>GO</v>
          </cell>
          <cell r="B215">
            <v>4</v>
          </cell>
          <cell r="C215">
            <v>3</v>
          </cell>
          <cell r="D215" t="str">
            <v>P</v>
          </cell>
          <cell r="E215">
            <v>0.76</v>
          </cell>
          <cell r="F215">
            <v>37706</v>
          </cell>
          <cell r="G215">
            <v>3.15E-2</v>
          </cell>
          <cell r="H215">
            <v>3.7999999999999999E-2</v>
          </cell>
          <cell r="I215" t="str">
            <v>8          0   .</v>
          </cell>
          <cell r="J215">
            <v>0</v>
          </cell>
          <cell r="K215">
            <v>0</v>
          </cell>
          <cell r="L215">
            <v>2003</v>
          </cell>
          <cell r="M215" t="str">
            <v>No Trade</v>
          </cell>
          <cell r="N215" t="str">
            <v/>
          </cell>
          <cell r="O215" t="str">
            <v/>
          </cell>
          <cell r="P215" t="str">
            <v/>
          </cell>
        </row>
        <row r="216">
          <cell r="A216" t="str">
            <v>GO</v>
          </cell>
          <cell r="B216">
            <v>4</v>
          </cell>
          <cell r="C216">
            <v>3</v>
          </cell>
          <cell r="D216" t="str">
            <v>C</v>
          </cell>
          <cell r="E216">
            <v>0.77</v>
          </cell>
          <cell r="F216">
            <v>37706</v>
          </cell>
          <cell r="G216">
            <v>8.1799999999999998E-2</v>
          </cell>
          <cell r="H216">
            <v>7.2999999999999995E-2</v>
          </cell>
          <cell r="I216" t="str">
            <v>0          0   .</v>
          </cell>
          <cell r="J216">
            <v>0</v>
          </cell>
          <cell r="K216">
            <v>0</v>
          </cell>
          <cell r="L216">
            <v>2003</v>
          </cell>
          <cell r="M216" t="str">
            <v>No Trade</v>
          </cell>
          <cell r="N216" t="str">
            <v/>
          </cell>
          <cell r="O216" t="str">
            <v/>
          </cell>
          <cell r="P216" t="str">
            <v/>
          </cell>
        </row>
        <row r="217">
          <cell r="A217" t="str">
            <v>GO</v>
          </cell>
          <cell r="B217">
            <v>4</v>
          </cell>
          <cell r="C217">
            <v>3</v>
          </cell>
          <cell r="D217" t="str">
            <v>C</v>
          </cell>
          <cell r="E217">
            <v>0.78</v>
          </cell>
          <cell r="F217">
            <v>37706</v>
          </cell>
          <cell r="G217">
            <v>7.6100000000000001E-2</v>
          </cell>
          <cell r="H217">
            <v>6.7000000000000004E-2</v>
          </cell>
          <cell r="I217" t="str">
            <v>8          0   .</v>
          </cell>
          <cell r="J217">
            <v>0</v>
          </cell>
          <cell r="K217">
            <v>0</v>
          </cell>
          <cell r="L217">
            <v>2003</v>
          </cell>
          <cell r="M217" t="str">
            <v>No Trade</v>
          </cell>
          <cell r="N217" t="str">
            <v/>
          </cell>
          <cell r="O217" t="str">
            <v/>
          </cell>
          <cell r="P217" t="str">
            <v/>
          </cell>
        </row>
        <row r="218">
          <cell r="A218" t="str">
            <v>GO</v>
          </cell>
          <cell r="B218">
            <v>4</v>
          </cell>
          <cell r="C218">
            <v>3</v>
          </cell>
          <cell r="D218" t="str">
            <v>P</v>
          </cell>
          <cell r="E218">
            <v>0.78</v>
          </cell>
          <cell r="F218">
            <v>37706</v>
          </cell>
          <cell r="G218">
            <v>3.95E-2</v>
          </cell>
          <cell r="H218">
            <v>4.7E-2</v>
          </cell>
          <cell r="I218" t="str">
            <v>8          0   .</v>
          </cell>
          <cell r="J218">
            <v>0</v>
          </cell>
          <cell r="K218">
            <v>0</v>
          </cell>
          <cell r="L218">
            <v>2003</v>
          </cell>
          <cell r="M218" t="str">
            <v>No Trade</v>
          </cell>
          <cell r="N218" t="str">
            <v/>
          </cell>
          <cell r="O218" t="str">
            <v/>
          </cell>
          <cell r="P218" t="str">
            <v/>
          </cell>
        </row>
        <row r="219">
          <cell r="A219" t="str">
            <v>GO</v>
          </cell>
          <cell r="B219">
            <v>4</v>
          </cell>
          <cell r="C219">
            <v>3</v>
          </cell>
          <cell r="D219" t="str">
            <v>C</v>
          </cell>
          <cell r="E219">
            <v>0.79</v>
          </cell>
          <cell r="F219">
            <v>37706</v>
          </cell>
          <cell r="G219">
            <v>7.0499999999999993E-2</v>
          </cell>
          <cell r="H219">
            <v>6.2E-2</v>
          </cell>
          <cell r="I219" t="str">
            <v>7          0   .</v>
          </cell>
          <cell r="J219">
            <v>0</v>
          </cell>
          <cell r="K219">
            <v>0</v>
          </cell>
          <cell r="L219">
            <v>2003</v>
          </cell>
          <cell r="M219" t="str">
            <v>No Trade</v>
          </cell>
          <cell r="N219" t="str">
            <v/>
          </cell>
          <cell r="O219" t="str">
            <v/>
          </cell>
          <cell r="P219" t="str">
            <v/>
          </cell>
        </row>
        <row r="220">
          <cell r="A220" t="str">
            <v>GO</v>
          </cell>
          <cell r="B220">
            <v>4</v>
          </cell>
          <cell r="C220">
            <v>3</v>
          </cell>
          <cell r="D220" t="str">
            <v>C</v>
          </cell>
          <cell r="E220">
            <v>0.8</v>
          </cell>
          <cell r="F220">
            <v>37706</v>
          </cell>
          <cell r="G220">
            <v>6.5299999999999997E-2</v>
          </cell>
          <cell r="H220">
            <v>5.8000000000000003E-2</v>
          </cell>
          <cell r="I220" t="str">
            <v>0          0   .</v>
          </cell>
          <cell r="J220">
            <v>0</v>
          </cell>
          <cell r="K220">
            <v>0</v>
          </cell>
          <cell r="L220">
            <v>2003</v>
          </cell>
          <cell r="M220" t="str">
            <v>No Trade</v>
          </cell>
          <cell r="N220" t="str">
            <v/>
          </cell>
          <cell r="O220" t="str">
            <v/>
          </cell>
          <cell r="P220" t="str">
            <v/>
          </cell>
        </row>
        <row r="221">
          <cell r="A221" t="str">
            <v>GO</v>
          </cell>
          <cell r="B221">
            <v>4</v>
          </cell>
          <cell r="C221">
            <v>3</v>
          </cell>
          <cell r="D221" t="str">
            <v>C</v>
          </cell>
          <cell r="E221">
            <v>0.81</v>
          </cell>
          <cell r="F221">
            <v>37706</v>
          </cell>
          <cell r="G221">
            <v>6.0400000000000002E-2</v>
          </cell>
          <cell r="H221">
            <v>5.2999999999999999E-2</v>
          </cell>
          <cell r="I221" t="str">
            <v>7          0   .</v>
          </cell>
          <cell r="J221">
            <v>0</v>
          </cell>
          <cell r="K221">
            <v>0</v>
          </cell>
          <cell r="L221">
            <v>2003</v>
          </cell>
          <cell r="M221" t="str">
            <v>No Trade</v>
          </cell>
          <cell r="N221" t="str">
            <v/>
          </cell>
          <cell r="O221" t="str">
            <v/>
          </cell>
          <cell r="P221" t="str">
            <v/>
          </cell>
        </row>
        <row r="222">
          <cell r="A222" t="str">
            <v>GO</v>
          </cell>
          <cell r="B222">
            <v>4</v>
          </cell>
          <cell r="C222">
            <v>3</v>
          </cell>
          <cell r="D222" t="str">
            <v>P</v>
          </cell>
          <cell r="E222">
            <v>0.81</v>
          </cell>
          <cell r="F222">
            <v>37706</v>
          </cell>
          <cell r="G222">
            <v>5.3499999999999999E-2</v>
          </cell>
          <cell r="H222">
            <v>6.3E-2</v>
          </cell>
          <cell r="I222" t="str">
            <v>6          0   .</v>
          </cell>
          <cell r="J222">
            <v>0</v>
          </cell>
          <cell r="K222">
            <v>0</v>
          </cell>
          <cell r="L222">
            <v>2003</v>
          </cell>
          <cell r="M222" t="str">
            <v>No Trade</v>
          </cell>
          <cell r="N222" t="str">
            <v/>
          </cell>
          <cell r="O222" t="str">
            <v/>
          </cell>
          <cell r="P222" t="str">
            <v/>
          </cell>
        </row>
        <row r="223">
          <cell r="A223" t="str">
            <v>GO</v>
          </cell>
          <cell r="B223">
            <v>4</v>
          </cell>
          <cell r="C223">
            <v>3</v>
          </cell>
          <cell r="D223" t="str">
            <v>C</v>
          </cell>
          <cell r="E223">
            <v>0.82</v>
          </cell>
          <cell r="F223">
            <v>37706</v>
          </cell>
          <cell r="G223">
            <v>5.57E-2</v>
          </cell>
          <cell r="H223">
            <v>4.9000000000000002E-2</v>
          </cell>
          <cell r="I223" t="str">
            <v>8          0   .</v>
          </cell>
          <cell r="J223">
            <v>0</v>
          </cell>
          <cell r="K223">
            <v>0</v>
          </cell>
          <cell r="L223">
            <v>2003</v>
          </cell>
          <cell r="M223" t="str">
            <v>No Trade</v>
          </cell>
          <cell r="N223" t="str">
            <v/>
          </cell>
          <cell r="O223" t="str">
            <v/>
          </cell>
          <cell r="P223" t="str">
            <v/>
          </cell>
        </row>
        <row r="224">
          <cell r="A224" t="str">
            <v>GO</v>
          </cell>
          <cell r="B224">
            <v>4</v>
          </cell>
          <cell r="C224">
            <v>3</v>
          </cell>
          <cell r="D224" t="str">
            <v>P</v>
          </cell>
          <cell r="E224">
            <v>0.82</v>
          </cell>
          <cell r="F224">
            <v>37706</v>
          </cell>
          <cell r="G224">
            <v>5.8799999999999998E-2</v>
          </cell>
          <cell r="H224">
            <v>6.9000000000000006E-2</v>
          </cell>
          <cell r="I224" t="str">
            <v>6          0   .</v>
          </cell>
          <cell r="J224">
            <v>0</v>
          </cell>
          <cell r="K224">
            <v>0</v>
          </cell>
          <cell r="L224">
            <v>2003</v>
          </cell>
          <cell r="M224" t="str">
            <v>No Trade</v>
          </cell>
          <cell r="N224" t="str">
            <v/>
          </cell>
          <cell r="O224" t="str">
            <v/>
          </cell>
          <cell r="P224" t="str">
            <v/>
          </cell>
        </row>
        <row r="225">
          <cell r="A225" t="str">
            <v>GO</v>
          </cell>
          <cell r="B225">
            <v>4</v>
          </cell>
          <cell r="C225">
            <v>3</v>
          </cell>
          <cell r="D225" t="str">
            <v>C</v>
          </cell>
          <cell r="E225">
            <v>0.83</v>
          </cell>
          <cell r="F225">
            <v>37706</v>
          </cell>
          <cell r="G225">
            <v>5.1499999999999997E-2</v>
          </cell>
          <cell r="H225">
            <v>4.5999999999999999E-2</v>
          </cell>
          <cell r="I225" t="str">
            <v>0          0   .</v>
          </cell>
          <cell r="J225">
            <v>0</v>
          </cell>
          <cell r="K225">
            <v>0</v>
          </cell>
          <cell r="L225">
            <v>2003</v>
          </cell>
          <cell r="M225" t="str">
            <v>No Trade</v>
          </cell>
          <cell r="N225" t="str">
            <v/>
          </cell>
          <cell r="O225" t="str">
            <v/>
          </cell>
          <cell r="P225" t="str">
            <v/>
          </cell>
        </row>
        <row r="226">
          <cell r="A226" t="str">
            <v>GO</v>
          </cell>
          <cell r="B226">
            <v>4</v>
          </cell>
          <cell r="C226">
            <v>3</v>
          </cell>
          <cell r="D226" t="str">
            <v>P</v>
          </cell>
          <cell r="E226">
            <v>0.83</v>
          </cell>
          <cell r="F226">
            <v>37706</v>
          </cell>
          <cell r="G226">
            <v>6.4600000000000005E-2</v>
          </cell>
          <cell r="H226">
            <v>7.4999999999999997E-2</v>
          </cell>
          <cell r="I226" t="str">
            <v>7          0   .</v>
          </cell>
          <cell r="J226">
            <v>0</v>
          </cell>
          <cell r="K226">
            <v>0</v>
          </cell>
          <cell r="L226">
            <v>2003</v>
          </cell>
          <cell r="M226" t="str">
            <v>No Trade</v>
          </cell>
          <cell r="N226" t="str">
            <v/>
          </cell>
          <cell r="O226" t="str">
            <v/>
          </cell>
          <cell r="P226" t="str">
            <v/>
          </cell>
        </row>
        <row r="227">
          <cell r="A227" t="str">
            <v>GO</v>
          </cell>
          <cell r="B227">
            <v>4</v>
          </cell>
          <cell r="C227">
            <v>3</v>
          </cell>
          <cell r="D227" t="str">
            <v>C</v>
          </cell>
          <cell r="E227">
            <v>0.84</v>
          </cell>
          <cell r="F227">
            <v>37706</v>
          </cell>
          <cell r="G227">
            <v>4.7600000000000003E-2</v>
          </cell>
          <cell r="H227">
            <v>4.2000000000000003E-2</v>
          </cell>
          <cell r="I227" t="str">
            <v>5          0   .</v>
          </cell>
          <cell r="J227">
            <v>0</v>
          </cell>
          <cell r="K227">
            <v>0</v>
          </cell>
          <cell r="L227">
            <v>2003</v>
          </cell>
          <cell r="M227" t="str">
            <v>No Trade</v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A228" t="str">
            <v>GO</v>
          </cell>
          <cell r="B228">
            <v>4</v>
          </cell>
          <cell r="C228">
            <v>3</v>
          </cell>
          <cell r="D228" t="str">
            <v>C</v>
          </cell>
          <cell r="E228">
            <v>0.85</v>
          </cell>
          <cell r="F228">
            <v>37706</v>
          </cell>
          <cell r="G228">
            <v>4.3999999999999997E-2</v>
          </cell>
          <cell r="H228">
            <v>3.9E-2</v>
          </cell>
          <cell r="I228" t="str">
            <v>3          0   .</v>
          </cell>
          <cell r="J228">
            <v>0</v>
          </cell>
          <cell r="K228">
            <v>0</v>
          </cell>
          <cell r="L228">
            <v>2003</v>
          </cell>
          <cell r="M228" t="str">
            <v>No Trade</v>
          </cell>
          <cell r="N228" t="str">
            <v/>
          </cell>
          <cell r="O228" t="str">
            <v/>
          </cell>
          <cell r="P228" t="str">
            <v/>
          </cell>
        </row>
        <row r="229">
          <cell r="A229" t="str">
            <v>GO</v>
          </cell>
          <cell r="B229">
            <v>4</v>
          </cell>
          <cell r="C229">
            <v>3</v>
          </cell>
          <cell r="D229" t="str">
            <v>C</v>
          </cell>
          <cell r="E229">
            <v>0.86</v>
          </cell>
          <cell r="F229">
            <v>37706</v>
          </cell>
          <cell r="G229">
            <v>4.0599999999999997E-2</v>
          </cell>
          <cell r="H229">
            <v>3.5999999999999997E-2</v>
          </cell>
          <cell r="I229" t="str">
            <v>2          0   .</v>
          </cell>
          <cell r="J229">
            <v>0</v>
          </cell>
          <cell r="K229">
            <v>0</v>
          </cell>
          <cell r="L229">
            <v>2003</v>
          </cell>
          <cell r="M229" t="str">
            <v>No Trade</v>
          </cell>
          <cell r="N229" t="str">
            <v/>
          </cell>
          <cell r="O229" t="str">
            <v/>
          </cell>
          <cell r="P229" t="str">
            <v/>
          </cell>
        </row>
        <row r="230">
          <cell r="A230" t="str">
            <v>GO</v>
          </cell>
          <cell r="B230">
            <v>4</v>
          </cell>
          <cell r="C230">
            <v>3</v>
          </cell>
          <cell r="D230" t="str">
            <v>P</v>
          </cell>
          <cell r="E230">
            <v>0.86</v>
          </cell>
          <cell r="F230">
            <v>37706</v>
          </cell>
          <cell r="G230">
            <v>9.9500000000000005E-2</v>
          </cell>
          <cell r="H230">
            <v>9.9000000000000005E-2</v>
          </cell>
          <cell r="I230" t="str">
            <v>5          0   .</v>
          </cell>
          <cell r="J230">
            <v>0</v>
          </cell>
          <cell r="K230">
            <v>0</v>
          </cell>
          <cell r="L230">
            <v>2003</v>
          </cell>
          <cell r="M230" t="str">
            <v>No Trade</v>
          </cell>
          <cell r="N230" t="str">
            <v/>
          </cell>
          <cell r="O230" t="str">
            <v/>
          </cell>
          <cell r="P230" t="str">
            <v/>
          </cell>
        </row>
        <row r="231">
          <cell r="A231" t="str">
            <v>GO</v>
          </cell>
          <cell r="B231">
            <v>4</v>
          </cell>
          <cell r="C231">
            <v>3</v>
          </cell>
          <cell r="D231" t="str">
            <v>C</v>
          </cell>
          <cell r="E231">
            <v>0.87</v>
          </cell>
          <cell r="F231">
            <v>37706</v>
          </cell>
          <cell r="G231">
            <v>3.7400000000000003E-2</v>
          </cell>
          <cell r="H231">
            <v>3.3000000000000002E-2</v>
          </cell>
          <cell r="I231" t="str">
            <v>4          0   .</v>
          </cell>
          <cell r="J231">
            <v>0</v>
          </cell>
          <cell r="K231">
            <v>0</v>
          </cell>
          <cell r="L231">
            <v>2003</v>
          </cell>
          <cell r="M231" t="str">
            <v>No Trade</v>
          </cell>
          <cell r="N231" t="str">
            <v/>
          </cell>
          <cell r="O231" t="str">
            <v/>
          </cell>
          <cell r="P231" t="str">
            <v/>
          </cell>
        </row>
        <row r="232">
          <cell r="A232" t="str">
            <v>GO</v>
          </cell>
          <cell r="B232">
            <v>4</v>
          </cell>
          <cell r="C232">
            <v>3</v>
          </cell>
          <cell r="D232" t="str">
            <v>C</v>
          </cell>
          <cell r="E232">
            <v>0.88</v>
          </cell>
          <cell r="F232">
            <v>37706</v>
          </cell>
          <cell r="G232">
            <v>3.44E-2</v>
          </cell>
          <cell r="H232">
            <v>0.03</v>
          </cell>
          <cell r="I232" t="str">
            <v>8          0   .</v>
          </cell>
          <cell r="J232">
            <v>0</v>
          </cell>
          <cell r="K232">
            <v>0</v>
          </cell>
          <cell r="L232">
            <v>2003</v>
          </cell>
          <cell r="M232" t="str">
            <v>No Trade</v>
          </cell>
          <cell r="N232" t="str">
            <v/>
          </cell>
          <cell r="O232" t="str">
            <v/>
          </cell>
          <cell r="P232" t="str">
            <v/>
          </cell>
        </row>
        <row r="233">
          <cell r="A233" t="str">
            <v>GO</v>
          </cell>
          <cell r="B233">
            <v>4</v>
          </cell>
          <cell r="C233">
            <v>3</v>
          </cell>
          <cell r="D233" t="str">
            <v>C</v>
          </cell>
          <cell r="E233">
            <v>0.89</v>
          </cell>
          <cell r="F233">
            <v>37706</v>
          </cell>
          <cell r="G233">
            <v>3.1699999999999999E-2</v>
          </cell>
          <cell r="H233">
            <v>2.8000000000000001E-2</v>
          </cell>
          <cell r="I233" t="str">
            <v>4          0   .</v>
          </cell>
          <cell r="J233">
            <v>0</v>
          </cell>
          <cell r="K233">
            <v>0</v>
          </cell>
          <cell r="L233">
            <v>2003</v>
          </cell>
          <cell r="M233" t="str">
            <v>No Trade</v>
          </cell>
          <cell r="N233" t="str">
            <v/>
          </cell>
          <cell r="O233" t="str">
            <v/>
          </cell>
          <cell r="P233" t="str">
            <v/>
          </cell>
        </row>
        <row r="234">
          <cell r="A234" t="str">
            <v>GO</v>
          </cell>
          <cell r="B234">
            <v>4</v>
          </cell>
          <cell r="C234">
            <v>3</v>
          </cell>
          <cell r="D234" t="str">
            <v>C</v>
          </cell>
          <cell r="E234">
            <v>0.9</v>
          </cell>
          <cell r="F234">
            <v>37706</v>
          </cell>
          <cell r="G234">
            <v>2.92E-2</v>
          </cell>
          <cell r="H234">
            <v>2.5999999999999999E-2</v>
          </cell>
          <cell r="I234" t="str">
            <v>1          0   .</v>
          </cell>
          <cell r="J234">
            <v>0</v>
          </cell>
          <cell r="K234">
            <v>0</v>
          </cell>
          <cell r="L234">
            <v>2003</v>
          </cell>
          <cell r="M234" t="str">
            <v>No Trade</v>
          </cell>
          <cell r="N234" t="str">
            <v/>
          </cell>
          <cell r="O234" t="str">
            <v/>
          </cell>
          <cell r="P234" t="str">
            <v/>
          </cell>
        </row>
        <row r="235">
          <cell r="A235" t="str">
            <v>GO</v>
          </cell>
          <cell r="B235">
            <v>4</v>
          </cell>
          <cell r="C235">
            <v>3</v>
          </cell>
          <cell r="D235" t="str">
            <v>C</v>
          </cell>
          <cell r="E235">
            <v>0.92</v>
          </cell>
          <cell r="F235">
            <v>37706</v>
          </cell>
          <cell r="G235">
            <v>2.46E-2</v>
          </cell>
          <cell r="H235">
            <v>2.1999999999999999E-2</v>
          </cell>
          <cell r="I235" t="str">
            <v>1          0   .</v>
          </cell>
          <cell r="J235">
            <v>0</v>
          </cell>
          <cell r="K235">
            <v>0</v>
          </cell>
          <cell r="L235">
            <v>2003</v>
          </cell>
          <cell r="M235" t="str">
            <v>No Trade</v>
          </cell>
          <cell r="N235" t="str">
            <v/>
          </cell>
          <cell r="O235" t="str">
            <v/>
          </cell>
          <cell r="P235" t="str">
            <v/>
          </cell>
        </row>
        <row r="236">
          <cell r="A236" t="str">
            <v>GO</v>
          </cell>
          <cell r="B236">
            <v>4</v>
          </cell>
          <cell r="C236">
            <v>3</v>
          </cell>
          <cell r="D236" t="str">
            <v>C</v>
          </cell>
          <cell r="E236">
            <v>0.93</v>
          </cell>
          <cell r="F236">
            <v>37706</v>
          </cell>
          <cell r="G236">
            <v>2.2599999999999999E-2</v>
          </cell>
          <cell r="H236">
            <v>0.02</v>
          </cell>
          <cell r="I236" t="str">
            <v>3          6   .</v>
          </cell>
          <cell r="J236">
            <v>0</v>
          </cell>
          <cell r="K236">
            <v>0</v>
          </cell>
          <cell r="L236">
            <v>2003</v>
          </cell>
          <cell r="M236" t="str">
            <v>No Trade</v>
          </cell>
          <cell r="N236" t="str">
            <v/>
          </cell>
          <cell r="O236" t="str">
            <v/>
          </cell>
          <cell r="P236" t="str">
            <v/>
          </cell>
        </row>
        <row r="237">
          <cell r="A237" t="str">
            <v>GO</v>
          </cell>
          <cell r="B237">
            <v>4</v>
          </cell>
          <cell r="C237">
            <v>3</v>
          </cell>
          <cell r="D237" t="str">
            <v>C</v>
          </cell>
          <cell r="E237">
            <v>0.94</v>
          </cell>
          <cell r="F237">
            <v>37706</v>
          </cell>
          <cell r="G237">
            <v>2.0799999999999999E-2</v>
          </cell>
          <cell r="H237">
            <v>1.7999999999999999E-2</v>
          </cell>
          <cell r="I237" t="str">
            <v>7          0   .</v>
          </cell>
          <cell r="J237">
            <v>0</v>
          </cell>
          <cell r="K237">
            <v>0</v>
          </cell>
          <cell r="L237">
            <v>2003</v>
          </cell>
          <cell r="M237" t="str">
            <v>No Trade</v>
          </cell>
          <cell r="N237" t="str">
            <v/>
          </cell>
          <cell r="O237" t="str">
            <v/>
          </cell>
          <cell r="P237" t="str">
            <v/>
          </cell>
        </row>
        <row r="238">
          <cell r="A238" t="str">
            <v>GO</v>
          </cell>
          <cell r="B238">
            <v>4</v>
          </cell>
          <cell r="C238">
            <v>3</v>
          </cell>
          <cell r="D238" t="str">
            <v>C</v>
          </cell>
          <cell r="E238">
            <v>0.95</v>
          </cell>
          <cell r="F238">
            <v>37706</v>
          </cell>
          <cell r="G238">
            <v>1.9E-2</v>
          </cell>
          <cell r="H238">
            <v>1.7000000000000001E-2</v>
          </cell>
          <cell r="I238" t="str">
            <v>2          0   .</v>
          </cell>
          <cell r="J238">
            <v>0</v>
          </cell>
          <cell r="K238">
            <v>0</v>
          </cell>
          <cell r="L238">
            <v>2003</v>
          </cell>
          <cell r="M238" t="str">
            <v>No Trade</v>
          </cell>
          <cell r="N238" t="str">
            <v/>
          </cell>
          <cell r="O238" t="str">
            <v/>
          </cell>
          <cell r="P238" t="str">
            <v/>
          </cell>
        </row>
        <row r="239">
          <cell r="A239" t="str">
            <v>GO</v>
          </cell>
          <cell r="B239">
            <v>4</v>
          </cell>
          <cell r="C239">
            <v>3</v>
          </cell>
          <cell r="D239" t="str">
            <v>C</v>
          </cell>
          <cell r="E239">
            <v>0.96</v>
          </cell>
          <cell r="F239">
            <v>37706</v>
          </cell>
          <cell r="G239">
            <v>0</v>
          </cell>
          <cell r="I239" t="str">
            <v>0   .</v>
          </cell>
          <cell r="J239">
            <v>0</v>
          </cell>
          <cell r="K239">
            <v>0</v>
          </cell>
          <cell r="L239">
            <v>2003</v>
          </cell>
          <cell r="M239" t="str">
            <v>No Trade</v>
          </cell>
          <cell r="N239" t="str">
            <v/>
          </cell>
          <cell r="O239" t="str">
            <v/>
          </cell>
          <cell r="P239" t="str">
            <v/>
          </cell>
        </row>
        <row r="240">
          <cell r="A240" t="str">
            <v>GO</v>
          </cell>
          <cell r="B240">
            <v>4</v>
          </cell>
          <cell r="C240">
            <v>3</v>
          </cell>
          <cell r="D240" t="str">
            <v>C</v>
          </cell>
          <cell r="E240">
            <v>0.98</v>
          </cell>
          <cell r="F240">
            <v>37706</v>
          </cell>
          <cell r="G240">
            <v>0</v>
          </cell>
          <cell r="I240" t="str">
            <v>0   .</v>
          </cell>
          <cell r="J240">
            <v>0</v>
          </cell>
          <cell r="K240">
            <v>0</v>
          </cell>
          <cell r="L240">
            <v>2003</v>
          </cell>
          <cell r="M240" t="str">
            <v>No Trade</v>
          </cell>
          <cell r="N240" t="str">
            <v/>
          </cell>
          <cell r="O240" t="str">
            <v/>
          </cell>
          <cell r="P240" t="str">
            <v/>
          </cell>
        </row>
        <row r="241">
          <cell r="A241" t="str">
            <v>GO</v>
          </cell>
          <cell r="B241">
            <v>4</v>
          </cell>
          <cell r="C241">
            <v>3</v>
          </cell>
          <cell r="D241" t="str">
            <v>C</v>
          </cell>
          <cell r="E241">
            <v>0.99</v>
          </cell>
          <cell r="F241">
            <v>37706</v>
          </cell>
          <cell r="G241">
            <v>0</v>
          </cell>
          <cell r="I241" t="str">
            <v>0   .</v>
          </cell>
          <cell r="J241">
            <v>0</v>
          </cell>
          <cell r="K241">
            <v>0</v>
          </cell>
          <cell r="L241">
            <v>2003</v>
          </cell>
          <cell r="M241" t="str">
            <v>No Trade</v>
          </cell>
          <cell r="N241" t="str">
            <v/>
          </cell>
          <cell r="O241" t="str">
            <v/>
          </cell>
          <cell r="P241" t="str">
            <v/>
          </cell>
        </row>
        <row r="242">
          <cell r="A242" t="str">
            <v>GO</v>
          </cell>
          <cell r="B242">
            <v>4</v>
          </cell>
          <cell r="C242">
            <v>3</v>
          </cell>
          <cell r="D242" t="str">
            <v>C</v>
          </cell>
          <cell r="E242">
            <v>1</v>
          </cell>
          <cell r="F242">
            <v>37706</v>
          </cell>
          <cell r="G242">
            <v>1.23E-2</v>
          </cell>
          <cell r="H242">
            <v>1.0999999999999999E-2</v>
          </cell>
          <cell r="I242" t="str">
            <v>2          6   .</v>
          </cell>
          <cell r="J242">
            <v>0</v>
          </cell>
          <cell r="K242">
            <v>0</v>
          </cell>
          <cell r="L242">
            <v>2003</v>
          </cell>
          <cell r="M242" t="str">
            <v>No Trade</v>
          </cell>
          <cell r="N242" t="str">
            <v/>
          </cell>
          <cell r="O242" t="str">
            <v/>
          </cell>
          <cell r="P242" t="str">
            <v/>
          </cell>
        </row>
        <row r="243">
          <cell r="A243" t="str">
            <v>GO</v>
          </cell>
          <cell r="B243">
            <v>4</v>
          </cell>
          <cell r="C243">
            <v>3</v>
          </cell>
          <cell r="D243" t="str">
            <v>C</v>
          </cell>
          <cell r="E243">
            <v>1.01</v>
          </cell>
          <cell r="F243">
            <v>37706</v>
          </cell>
          <cell r="G243">
            <v>1.1299999999999999E-2</v>
          </cell>
          <cell r="H243">
            <v>0.01</v>
          </cell>
          <cell r="I243" t="str">
            <v>3          0   .</v>
          </cell>
          <cell r="J243">
            <v>0</v>
          </cell>
          <cell r="K243">
            <v>0</v>
          </cell>
          <cell r="L243">
            <v>2003</v>
          </cell>
          <cell r="M243" t="str">
            <v>No Trade</v>
          </cell>
          <cell r="N243" t="str">
            <v/>
          </cell>
          <cell r="O243" t="str">
            <v/>
          </cell>
          <cell r="P243" t="str">
            <v/>
          </cell>
        </row>
        <row r="244">
          <cell r="A244" t="str">
            <v>GO</v>
          </cell>
          <cell r="B244">
            <v>5</v>
          </cell>
          <cell r="C244">
            <v>3</v>
          </cell>
          <cell r="D244" t="str">
            <v>P</v>
          </cell>
          <cell r="E244">
            <v>0.56999999999999995</v>
          </cell>
          <cell r="F244">
            <v>37736</v>
          </cell>
          <cell r="G244">
            <v>0</v>
          </cell>
          <cell r="H244">
            <v>0</v>
          </cell>
          <cell r="I244" t="str">
            <v>0          0   .</v>
          </cell>
          <cell r="J244">
            <v>0</v>
          </cell>
          <cell r="K244">
            <v>0</v>
          </cell>
          <cell r="L244">
            <v>2003</v>
          </cell>
          <cell r="M244" t="str">
            <v>No Trade</v>
          </cell>
          <cell r="N244" t="str">
            <v/>
          </cell>
          <cell r="O244" t="str">
            <v/>
          </cell>
          <cell r="P244" t="str">
            <v/>
          </cell>
        </row>
        <row r="245">
          <cell r="A245" t="str">
            <v>GO</v>
          </cell>
          <cell r="B245">
            <v>5</v>
          </cell>
          <cell r="C245">
            <v>3</v>
          </cell>
          <cell r="D245" t="str">
            <v>P</v>
          </cell>
          <cell r="E245">
            <v>0.59</v>
          </cell>
          <cell r="F245">
            <v>37736</v>
          </cell>
          <cell r="G245">
            <v>0</v>
          </cell>
          <cell r="H245">
            <v>0</v>
          </cell>
          <cell r="I245" t="str">
            <v>0          0   .</v>
          </cell>
          <cell r="J245">
            <v>0</v>
          </cell>
          <cell r="K245">
            <v>0</v>
          </cell>
          <cell r="L245">
            <v>2003</v>
          </cell>
          <cell r="M245" t="str">
            <v>No Trade</v>
          </cell>
          <cell r="N245" t="str">
            <v/>
          </cell>
          <cell r="O245" t="str">
            <v/>
          </cell>
          <cell r="P245" t="str">
            <v/>
          </cell>
        </row>
        <row r="246">
          <cell r="A246" t="str">
            <v>GO</v>
          </cell>
          <cell r="B246">
            <v>5</v>
          </cell>
          <cell r="C246">
            <v>3</v>
          </cell>
          <cell r="D246" t="str">
            <v>P</v>
          </cell>
          <cell r="E246">
            <v>0.6</v>
          </cell>
          <cell r="F246">
            <v>37736</v>
          </cell>
          <cell r="G246">
            <v>0</v>
          </cell>
          <cell r="H246">
            <v>0</v>
          </cell>
          <cell r="I246" t="str">
            <v>0          0   .</v>
          </cell>
          <cell r="J246">
            <v>0</v>
          </cell>
          <cell r="K246">
            <v>0</v>
          </cell>
          <cell r="L246">
            <v>2003</v>
          </cell>
          <cell r="M246" t="str">
            <v>No Trade</v>
          </cell>
          <cell r="N246" t="str">
            <v/>
          </cell>
          <cell r="O246" t="str">
            <v/>
          </cell>
          <cell r="P246" t="str">
            <v/>
          </cell>
        </row>
        <row r="247">
          <cell r="A247" t="str">
            <v>GO</v>
          </cell>
          <cell r="B247">
            <v>5</v>
          </cell>
          <cell r="C247">
            <v>3</v>
          </cell>
          <cell r="D247" t="str">
            <v>P</v>
          </cell>
          <cell r="E247">
            <v>0.61</v>
          </cell>
          <cell r="F247">
            <v>37736</v>
          </cell>
          <cell r="G247">
            <v>0</v>
          </cell>
          <cell r="H247">
            <v>0</v>
          </cell>
          <cell r="I247" t="str">
            <v>0          0   .</v>
          </cell>
          <cell r="J247">
            <v>0</v>
          </cell>
          <cell r="K247">
            <v>0</v>
          </cell>
          <cell r="L247">
            <v>2003</v>
          </cell>
          <cell r="M247" t="str">
            <v>No Trade</v>
          </cell>
          <cell r="N247" t="str">
            <v/>
          </cell>
          <cell r="O247" t="str">
            <v/>
          </cell>
          <cell r="P247" t="str">
            <v/>
          </cell>
        </row>
        <row r="248">
          <cell r="A248" t="str">
            <v>GO</v>
          </cell>
          <cell r="B248">
            <v>5</v>
          </cell>
          <cell r="C248">
            <v>3</v>
          </cell>
          <cell r="D248" t="str">
            <v>P</v>
          </cell>
          <cell r="E248">
            <v>0.62</v>
          </cell>
          <cell r="F248">
            <v>37736</v>
          </cell>
          <cell r="G248">
            <v>0</v>
          </cell>
          <cell r="H248">
            <v>0</v>
          </cell>
          <cell r="I248" t="str">
            <v>0          0   .</v>
          </cell>
          <cell r="J248">
            <v>0</v>
          </cell>
          <cell r="K248">
            <v>0</v>
          </cell>
          <cell r="L248">
            <v>2003</v>
          </cell>
          <cell r="M248" t="str">
            <v>No Trade</v>
          </cell>
          <cell r="N248" t="str">
            <v/>
          </cell>
          <cell r="O248" t="str">
            <v/>
          </cell>
          <cell r="P248" t="str">
            <v/>
          </cell>
        </row>
        <row r="249">
          <cell r="A249" t="str">
            <v>GO</v>
          </cell>
          <cell r="B249">
            <v>5</v>
          </cell>
          <cell r="C249">
            <v>3</v>
          </cell>
          <cell r="D249" t="str">
            <v>C</v>
          </cell>
          <cell r="E249">
            <v>0.63</v>
          </cell>
          <cell r="F249">
            <v>37736</v>
          </cell>
          <cell r="G249">
            <v>0</v>
          </cell>
          <cell r="H249">
            <v>0</v>
          </cell>
          <cell r="I249" t="str">
            <v>0          0   .</v>
          </cell>
          <cell r="J249">
            <v>0</v>
          </cell>
          <cell r="K249">
            <v>0</v>
          </cell>
          <cell r="L249">
            <v>2003</v>
          </cell>
          <cell r="M249" t="str">
            <v>No Trade</v>
          </cell>
          <cell r="N249" t="str">
            <v/>
          </cell>
          <cell r="O249" t="str">
            <v/>
          </cell>
          <cell r="P249" t="str">
            <v/>
          </cell>
        </row>
        <row r="250">
          <cell r="A250" t="str">
            <v>GO</v>
          </cell>
          <cell r="B250">
            <v>5</v>
          </cell>
          <cell r="C250">
            <v>3</v>
          </cell>
          <cell r="D250" t="str">
            <v>P</v>
          </cell>
          <cell r="E250">
            <v>0.63</v>
          </cell>
          <cell r="F250">
            <v>37736</v>
          </cell>
          <cell r="G250">
            <v>7.0000000000000001E-3</v>
          </cell>
          <cell r="H250">
            <v>8.0000000000000002E-3</v>
          </cell>
          <cell r="I250" t="str">
            <v>7          0   .</v>
          </cell>
          <cell r="J250">
            <v>0</v>
          </cell>
          <cell r="K250">
            <v>0</v>
          </cell>
          <cell r="L250">
            <v>2003</v>
          </cell>
          <cell r="M250" t="str">
            <v>No Trade</v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A251" t="str">
            <v>GO</v>
          </cell>
          <cell r="B251">
            <v>5</v>
          </cell>
          <cell r="C251">
            <v>3</v>
          </cell>
          <cell r="D251" t="str">
            <v>P</v>
          </cell>
          <cell r="E251">
            <v>0.64</v>
          </cell>
          <cell r="F251">
            <v>37736</v>
          </cell>
          <cell r="G251">
            <v>0</v>
          </cell>
          <cell r="H251">
            <v>0</v>
          </cell>
          <cell r="I251" t="str">
            <v>0          0   .</v>
          </cell>
          <cell r="J251">
            <v>0</v>
          </cell>
          <cell r="K251">
            <v>0</v>
          </cell>
          <cell r="L251">
            <v>2003</v>
          </cell>
          <cell r="M251" t="str">
            <v>No Trade</v>
          </cell>
          <cell r="N251" t="str">
            <v/>
          </cell>
          <cell r="O251" t="str">
            <v/>
          </cell>
          <cell r="P251" t="str">
            <v/>
          </cell>
        </row>
        <row r="252">
          <cell r="A252" t="str">
            <v>GO</v>
          </cell>
          <cell r="B252">
            <v>5</v>
          </cell>
          <cell r="C252">
            <v>3</v>
          </cell>
          <cell r="D252" t="str">
            <v>C</v>
          </cell>
          <cell r="E252">
            <v>0.65</v>
          </cell>
          <cell r="F252">
            <v>37736</v>
          </cell>
          <cell r="G252">
            <v>0</v>
          </cell>
          <cell r="H252">
            <v>0</v>
          </cell>
          <cell r="I252" t="str">
            <v>0          0   .</v>
          </cell>
          <cell r="J252">
            <v>0</v>
          </cell>
          <cell r="K252">
            <v>0</v>
          </cell>
          <cell r="L252">
            <v>2003</v>
          </cell>
          <cell r="M252" t="str">
            <v>No Trade</v>
          </cell>
          <cell r="N252" t="str">
            <v/>
          </cell>
          <cell r="O252" t="str">
            <v/>
          </cell>
          <cell r="P252" t="str">
            <v/>
          </cell>
        </row>
        <row r="253">
          <cell r="A253" t="str">
            <v>GO</v>
          </cell>
          <cell r="B253">
            <v>5</v>
          </cell>
          <cell r="C253">
            <v>3</v>
          </cell>
          <cell r="D253" t="str">
            <v>P</v>
          </cell>
          <cell r="E253">
            <v>0.65</v>
          </cell>
          <cell r="F253">
            <v>37736</v>
          </cell>
          <cell r="G253">
            <v>9.7999999999999997E-3</v>
          </cell>
          <cell r="H253">
            <v>1.0999999999999999E-2</v>
          </cell>
          <cell r="I253" t="str">
            <v>9          0   .</v>
          </cell>
          <cell r="J253">
            <v>0</v>
          </cell>
          <cell r="K253">
            <v>0</v>
          </cell>
          <cell r="L253">
            <v>2003</v>
          </cell>
          <cell r="M253" t="str">
            <v>No Trade</v>
          </cell>
          <cell r="N253" t="str">
            <v/>
          </cell>
          <cell r="O253" t="str">
            <v/>
          </cell>
          <cell r="P253" t="str">
            <v/>
          </cell>
        </row>
        <row r="254">
          <cell r="A254" t="str">
            <v>GO</v>
          </cell>
          <cell r="B254">
            <v>5</v>
          </cell>
          <cell r="C254">
            <v>3</v>
          </cell>
          <cell r="D254" t="str">
            <v>P</v>
          </cell>
          <cell r="E254">
            <v>0.66</v>
          </cell>
          <cell r="F254">
            <v>37736</v>
          </cell>
          <cell r="G254">
            <v>0</v>
          </cell>
          <cell r="H254">
            <v>0</v>
          </cell>
          <cell r="I254" t="str">
            <v>0          0   .</v>
          </cell>
          <cell r="J254">
            <v>0</v>
          </cell>
          <cell r="K254">
            <v>0</v>
          </cell>
          <cell r="L254">
            <v>2003</v>
          </cell>
          <cell r="M254" t="str">
            <v>No Trade</v>
          </cell>
          <cell r="N254" t="str">
            <v/>
          </cell>
          <cell r="O254" t="str">
            <v/>
          </cell>
          <cell r="P254" t="str">
            <v/>
          </cell>
        </row>
        <row r="255">
          <cell r="A255" t="str">
            <v>GO</v>
          </cell>
          <cell r="B255">
            <v>5</v>
          </cell>
          <cell r="C255">
            <v>3</v>
          </cell>
          <cell r="D255" t="str">
            <v>P</v>
          </cell>
          <cell r="E255">
            <v>0.67</v>
          </cell>
          <cell r="F255">
            <v>37736</v>
          </cell>
          <cell r="G255">
            <v>1.3299999999999999E-2</v>
          </cell>
          <cell r="H255">
            <v>1.4999999999999999E-2</v>
          </cell>
          <cell r="I255" t="str">
            <v>9          0   .</v>
          </cell>
          <cell r="J255">
            <v>0</v>
          </cell>
          <cell r="K255">
            <v>0</v>
          </cell>
          <cell r="L255">
            <v>2003</v>
          </cell>
          <cell r="M255" t="str">
            <v>No Trade</v>
          </cell>
          <cell r="N255" t="str">
            <v/>
          </cell>
          <cell r="O255" t="str">
            <v/>
          </cell>
          <cell r="P255" t="str">
            <v/>
          </cell>
        </row>
        <row r="256">
          <cell r="A256" t="str">
            <v>GO</v>
          </cell>
          <cell r="B256">
            <v>5</v>
          </cell>
          <cell r="C256">
            <v>3</v>
          </cell>
          <cell r="D256" t="str">
            <v>P</v>
          </cell>
          <cell r="E256">
            <v>0.68</v>
          </cell>
          <cell r="F256">
            <v>37736</v>
          </cell>
          <cell r="G256">
            <v>1.5299999999999999E-2</v>
          </cell>
          <cell r="H256">
            <v>1.7999999999999999E-2</v>
          </cell>
          <cell r="I256" t="str">
            <v>2          0   .</v>
          </cell>
          <cell r="J256">
            <v>0</v>
          </cell>
          <cell r="K256">
            <v>0</v>
          </cell>
          <cell r="L256">
            <v>2003</v>
          </cell>
          <cell r="M256" t="str">
            <v>No Trade</v>
          </cell>
          <cell r="N256" t="str">
            <v/>
          </cell>
          <cell r="O256" t="str">
            <v/>
          </cell>
          <cell r="P256" t="str">
            <v/>
          </cell>
        </row>
        <row r="257">
          <cell r="A257" t="str">
            <v>GO</v>
          </cell>
          <cell r="B257">
            <v>5</v>
          </cell>
          <cell r="C257">
            <v>3</v>
          </cell>
          <cell r="D257" t="str">
            <v>C</v>
          </cell>
          <cell r="E257">
            <v>0.69</v>
          </cell>
          <cell r="F257">
            <v>37736</v>
          </cell>
          <cell r="G257">
            <v>0</v>
          </cell>
          <cell r="H257">
            <v>0</v>
          </cell>
          <cell r="I257" t="str">
            <v>0          0   .</v>
          </cell>
          <cell r="J257">
            <v>0</v>
          </cell>
          <cell r="K257">
            <v>0</v>
          </cell>
          <cell r="L257">
            <v>2003</v>
          </cell>
          <cell r="M257" t="str">
            <v>No Trade</v>
          </cell>
          <cell r="N257" t="str">
            <v/>
          </cell>
          <cell r="O257" t="str">
            <v/>
          </cell>
          <cell r="P257" t="str">
            <v/>
          </cell>
        </row>
        <row r="258">
          <cell r="A258" t="str">
            <v>GO</v>
          </cell>
          <cell r="B258">
            <v>5</v>
          </cell>
          <cell r="C258">
            <v>3</v>
          </cell>
          <cell r="D258" t="str">
            <v>P</v>
          </cell>
          <cell r="E258">
            <v>0.69</v>
          </cell>
          <cell r="F258">
            <v>37736</v>
          </cell>
          <cell r="G258">
            <v>1.7500000000000002E-2</v>
          </cell>
          <cell r="H258">
            <v>0.02</v>
          </cell>
          <cell r="I258" t="str">
            <v>8          0   .</v>
          </cell>
          <cell r="J258">
            <v>0</v>
          </cell>
          <cell r="K258">
            <v>0</v>
          </cell>
          <cell r="L258">
            <v>2003</v>
          </cell>
          <cell r="M258" t="str">
            <v>No Trade</v>
          </cell>
          <cell r="N258" t="str">
            <v/>
          </cell>
          <cell r="O258" t="str">
            <v/>
          </cell>
          <cell r="P258" t="str">
            <v/>
          </cell>
        </row>
        <row r="259">
          <cell r="A259" t="str">
            <v>GO</v>
          </cell>
          <cell r="B259">
            <v>5</v>
          </cell>
          <cell r="C259">
            <v>3</v>
          </cell>
          <cell r="D259" t="str">
            <v>C</v>
          </cell>
          <cell r="E259">
            <v>0.7</v>
          </cell>
          <cell r="F259">
            <v>37736</v>
          </cell>
          <cell r="G259">
            <v>0</v>
          </cell>
          <cell r="H259">
            <v>0</v>
          </cell>
          <cell r="I259" t="str">
            <v>0          0   .</v>
          </cell>
          <cell r="J259">
            <v>0</v>
          </cell>
          <cell r="K259">
            <v>0</v>
          </cell>
          <cell r="L259">
            <v>2003</v>
          </cell>
          <cell r="M259" t="str">
            <v>No Trade</v>
          </cell>
          <cell r="N259" t="str">
            <v/>
          </cell>
          <cell r="O259" t="str">
            <v/>
          </cell>
          <cell r="P259" t="str">
            <v/>
          </cell>
        </row>
        <row r="260">
          <cell r="A260" t="str">
            <v>GO</v>
          </cell>
          <cell r="B260">
            <v>5</v>
          </cell>
          <cell r="C260">
            <v>3</v>
          </cell>
          <cell r="D260" t="str">
            <v>P</v>
          </cell>
          <cell r="E260">
            <v>0.7</v>
          </cell>
          <cell r="F260">
            <v>37736</v>
          </cell>
          <cell r="G260">
            <v>0.02</v>
          </cell>
          <cell r="H260">
            <v>2.3E-2</v>
          </cell>
          <cell r="I260" t="str">
            <v>6          0   .</v>
          </cell>
          <cell r="J260">
            <v>0</v>
          </cell>
          <cell r="K260">
            <v>0</v>
          </cell>
          <cell r="L260">
            <v>2003</v>
          </cell>
          <cell r="M260" t="str">
            <v>No Trade</v>
          </cell>
          <cell r="N260" t="str">
            <v/>
          </cell>
          <cell r="O260" t="str">
            <v/>
          </cell>
          <cell r="P260" t="str">
            <v/>
          </cell>
        </row>
        <row r="261">
          <cell r="A261" t="str">
            <v>GO</v>
          </cell>
          <cell r="B261">
            <v>5</v>
          </cell>
          <cell r="C261">
            <v>3</v>
          </cell>
          <cell r="D261" t="str">
            <v>P</v>
          </cell>
          <cell r="E261">
            <v>0.71</v>
          </cell>
          <cell r="F261">
            <v>37736</v>
          </cell>
          <cell r="G261">
            <v>0</v>
          </cell>
          <cell r="H261">
            <v>0</v>
          </cell>
          <cell r="I261" t="str">
            <v>0          0   .</v>
          </cell>
          <cell r="J261">
            <v>0</v>
          </cell>
          <cell r="K261">
            <v>0</v>
          </cell>
          <cell r="L261">
            <v>2003</v>
          </cell>
          <cell r="M261" t="str">
            <v>No Trade</v>
          </cell>
          <cell r="N261" t="str">
            <v/>
          </cell>
          <cell r="O261" t="str">
            <v/>
          </cell>
          <cell r="P261" t="str">
            <v/>
          </cell>
        </row>
        <row r="262">
          <cell r="A262" t="str">
            <v>GO</v>
          </cell>
          <cell r="B262">
            <v>5</v>
          </cell>
          <cell r="C262">
            <v>3</v>
          </cell>
          <cell r="D262" t="str">
            <v>P</v>
          </cell>
          <cell r="E262">
            <v>0.72</v>
          </cell>
          <cell r="F262">
            <v>37736</v>
          </cell>
          <cell r="G262">
            <v>0</v>
          </cell>
          <cell r="H262">
            <v>0</v>
          </cell>
          <cell r="I262" t="str">
            <v>0          0   .</v>
          </cell>
          <cell r="J262">
            <v>0</v>
          </cell>
          <cell r="K262">
            <v>0</v>
          </cell>
          <cell r="L262">
            <v>2003</v>
          </cell>
          <cell r="M262" t="str">
            <v>No Trade</v>
          </cell>
          <cell r="N262" t="str">
            <v/>
          </cell>
          <cell r="O262" t="str">
            <v/>
          </cell>
          <cell r="P262" t="str">
            <v/>
          </cell>
        </row>
        <row r="263">
          <cell r="A263" t="str">
            <v>GO</v>
          </cell>
          <cell r="B263">
            <v>5</v>
          </cell>
          <cell r="C263">
            <v>3</v>
          </cell>
          <cell r="D263" t="str">
            <v>P</v>
          </cell>
          <cell r="E263">
            <v>0.73</v>
          </cell>
          <cell r="F263">
            <v>37736</v>
          </cell>
          <cell r="G263">
            <v>0</v>
          </cell>
          <cell r="H263">
            <v>0</v>
          </cell>
          <cell r="I263" t="str">
            <v>0          0   .</v>
          </cell>
          <cell r="J263">
            <v>0</v>
          </cell>
          <cell r="K263">
            <v>0</v>
          </cell>
          <cell r="L263">
            <v>2003</v>
          </cell>
          <cell r="M263" t="str">
            <v>No Trade</v>
          </cell>
          <cell r="N263" t="str">
            <v/>
          </cell>
          <cell r="O263" t="str">
            <v/>
          </cell>
          <cell r="P263" t="str">
            <v/>
          </cell>
        </row>
        <row r="264">
          <cell r="A264" t="str">
            <v>GO</v>
          </cell>
          <cell r="B264">
            <v>5</v>
          </cell>
          <cell r="C264">
            <v>3</v>
          </cell>
          <cell r="D264" t="str">
            <v>P</v>
          </cell>
          <cell r="E264">
            <v>0.74</v>
          </cell>
          <cell r="F264">
            <v>37736</v>
          </cell>
          <cell r="G264">
            <v>3.2099999999999997E-2</v>
          </cell>
          <cell r="H264">
            <v>3.6999999999999998E-2</v>
          </cell>
          <cell r="I264" t="str">
            <v>2          0   .</v>
          </cell>
          <cell r="J264">
            <v>0</v>
          </cell>
          <cell r="K264">
            <v>0</v>
          </cell>
          <cell r="L264">
            <v>2003</v>
          </cell>
          <cell r="M264" t="str">
            <v>No Trade</v>
          </cell>
          <cell r="N264" t="str">
            <v/>
          </cell>
          <cell r="O264" t="str">
            <v/>
          </cell>
          <cell r="P264" t="str">
            <v/>
          </cell>
        </row>
        <row r="265">
          <cell r="A265" t="str">
            <v>GO</v>
          </cell>
          <cell r="B265">
            <v>5</v>
          </cell>
          <cell r="C265">
            <v>3</v>
          </cell>
          <cell r="D265" t="str">
            <v>C</v>
          </cell>
          <cell r="E265">
            <v>0.75</v>
          </cell>
          <cell r="F265">
            <v>37736</v>
          </cell>
          <cell r="G265">
            <v>9.8900000000000002E-2</v>
          </cell>
          <cell r="H265">
            <v>8.7999999999999995E-2</v>
          </cell>
          <cell r="I265" t="str">
            <v>2          0   .</v>
          </cell>
          <cell r="J265">
            <v>0</v>
          </cell>
          <cell r="K265">
            <v>0</v>
          </cell>
          <cell r="L265">
            <v>2003</v>
          </cell>
          <cell r="M265" t="str">
            <v>No Trade</v>
          </cell>
          <cell r="N265" t="str">
            <v/>
          </cell>
          <cell r="O265" t="str">
            <v/>
          </cell>
          <cell r="P265" t="str">
            <v/>
          </cell>
        </row>
        <row r="266">
          <cell r="A266" t="str">
            <v>GO</v>
          </cell>
          <cell r="B266">
            <v>5</v>
          </cell>
          <cell r="C266">
            <v>3</v>
          </cell>
          <cell r="D266" t="str">
            <v>P</v>
          </cell>
          <cell r="E266">
            <v>0.75</v>
          </cell>
          <cell r="F266">
            <v>37736</v>
          </cell>
          <cell r="G266">
            <v>3.5799999999999998E-2</v>
          </cell>
          <cell r="H266">
            <v>4.1000000000000002E-2</v>
          </cell>
          <cell r="I266" t="str">
            <v>2          0   .</v>
          </cell>
          <cell r="J266">
            <v>0</v>
          </cell>
          <cell r="K266">
            <v>0</v>
          </cell>
          <cell r="L266">
            <v>2003</v>
          </cell>
          <cell r="M266" t="str">
            <v>No Trade</v>
          </cell>
          <cell r="N266" t="str">
            <v/>
          </cell>
          <cell r="O266" t="str">
            <v/>
          </cell>
          <cell r="P266" t="str">
            <v/>
          </cell>
        </row>
        <row r="267">
          <cell r="A267" t="str">
            <v>GO</v>
          </cell>
          <cell r="B267">
            <v>5</v>
          </cell>
          <cell r="C267">
            <v>3</v>
          </cell>
          <cell r="D267" t="str">
            <v>C</v>
          </cell>
          <cell r="E267">
            <v>0.76</v>
          </cell>
          <cell r="F267">
            <v>37736</v>
          </cell>
          <cell r="G267">
            <v>9.2899999999999996E-2</v>
          </cell>
          <cell r="H267">
            <v>8.2000000000000003E-2</v>
          </cell>
          <cell r="I267" t="str">
            <v>7          0   .</v>
          </cell>
          <cell r="J267">
            <v>0</v>
          </cell>
          <cell r="K267">
            <v>0</v>
          </cell>
          <cell r="L267">
            <v>2003</v>
          </cell>
          <cell r="M267" t="str">
            <v>No Trade</v>
          </cell>
          <cell r="N267" t="str">
            <v/>
          </cell>
          <cell r="O267" t="str">
            <v/>
          </cell>
          <cell r="P267" t="str">
            <v/>
          </cell>
        </row>
        <row r="268">
          <cell r="A268" t="str">
            <v>GO</v>
          </cell>
          <cell r="B268">
            <v>5</v>
          </cell>
          <cell r="C268">
            <v>3</v>
          </cell>
          <cell r="D268" t="str">
            <v>P</v>
          </cell>
          <cell r="E268">
            <v>0.76</v>
          </cell>
          <cell r="F268">
            <v>37736</v>
          </cell>
          <cell r="G268">
            <v>3.9699999999999999E-2</v>
          </cell>
          <cell r="H268">
            <v>4.4999999999999998E-2</v>
          </cell>
          <cell r="I268" t="str">
            <v>5          0   .</v>
          </cell>
          <cell r="J268">
            <v>0</v>
          </cell>
          <cell r="K268">
            <v>0</v>
          </cell>
          <cell r="L268">
            <v>2003</v>
          </cell>
          <cell r="M268" t="str">
            <v>No Trade</v>
          </cell>
          <cell r="N268" t="str">
            <v/>
          </cell>
          <cell r="O268" t="str">
            <v/>
          </cell>
          <cell r="P268" t="str">
            <v/>
          </cell>
        </row>
        <row r="269">
          <cell r="A269" t="str">
            <v>GO</v>
          </cell>
          <cell r="B269">
            <v>5</v>
          </cell>
          <cell r="C269">
            <v>3</v>
          </cell>
          <cell r="D269" t="str">
            <v>C</v>
          </cell>
          <cell r="E269">
            <v>0.77</v>
          </cell>
          <cell r="F269">
            <v>37736</v>
          </cell>
          <cell r="G269">
            <v>8.72E-2</v>
          </cell>
          <cell r="H269">
            <v>7.6999999999999999E-2</v>
          </cell>
          <cell r="I269" t="str">
            <v>3          0   .</v>
          </cell>
          <cell r="J269">
            <v>0</v>
          </cell>
          <cell r="K269">
            <v>0</v>
          </cell>
          <cell r="L269">
            <v>2003</v>
          </cell>
          <cell r="M269" t="str">
            <v>No Trade</v>
          </cell>
          <cell r="N269" t="str">
            <v/>
          </cell>
          <cell r="O269" t="str">
            <v/>
          </cell>
          <cell r="P269" t="str">
            <v/>
          </cell>
        </row>
        <row r="270">
          <cell r="A270" t="str">
            <v>GO</v>
          </cell>
          <cell r="B270">
            <v>5</v>
          </cell>
          <cell r="C270">
            <v>3</v>
          </cell>
          <cell r="D270" t="str">
            <v>P</v>
          </cell>
          <cell r="E270">
            <v>0.77</v>
          </cell>
          <cell r="F270">
            <v>37736</v>
          </cell>
          <cell r="G270">
            <v>0</v>
          </cell>
          <cell r="H270">
            <v>0</v>
          </cell>
          <cell r="I270" t="str">
            <v>0          0   .</v>
          </cell>
          <cell r="J270">
            <v>0</v>
          </cell>
          <cell r="K270">
            <v>0</v>
          </cell>
          <cell r="L270">
            <v>2003</v>
          </cell>
          <cell r="M270" t="str">
            <v>No Trade</v>
          </cell>
          <cell r="N270" t="str">
            <v/>
          </cell>
          <cell r="O270" t="str">
            <v/>
          </cell>
          <cell r="P270" t="str">
            <v/>
          </cell>
        </row>
        <row r="271">
          <cell r="A271" t="str">
            <v>GO</v>
          </cell>
          <cell r="B271">
            <v>5</v>
          </cell>
          <cell r="C271">
            <v>3</v>
          </cell>
          <cell r="D271" t="str">
            <v>C</v>
          </cell>
          <cell r="E271">
            <v>0.78</v>
          </cell>
          <cell r="F271">
            <v>37736</v>
          </cell>
          <cell r="G271">
            <v>8.1699999999999995E-2</v>
          </cell>
          <cell r="H271">
            <v>7.1999999999999995E-2</v>
          </cell>
          <cell r="I271" t="str">
            <v>2          0   .</v>
          </cell>
          <cell r="J271">
            <v>0</v>
          </cell>
          <cell r="K271">
            <v>0</v>
          </cell>
          <cell r="L271">
            <v>2003</v>
          </cell>
          <cell r="M271" t="str">
            <v>No Trade</v>
          </cell>
          <cell r="N271" t="str">
            <v/>
          </cell>
          <cell r="O271" t="str">
            <v/>
          </cell>
          <cell r="P271" t="str">
            <v/>
          </cell>
        </row>
        <row r="272">
          <cell r="A272" t="str">
            <v>GO</v>
          </cell>
          <cell r="B272">
            <v>5</v>
          </cell>
          <cell r="C272">
            <v>3</v>
          </cell>
          <cell r="D272" t="str">
            <v>P</v>
          </cell>
          <cell r="E272">
            <v>0.78</v>
          </cell>
          <cell r="F272">
            <v>37736</v>
          </cell>
          <cell r="G272">
            <v>0</v>
          </cell>
          <cell r="H272">
            <v>0</v>
          </cell>
          <cell r="I272" t="str">
            <v>0          0   .</v>
          </cell>
          <cell r="J272">
            <v>0</v>
          </cell>
          <cell r="K272">
            <v>0</v>
          </cell>
          <cell r="L272">
            <v>2003</v>
          </cell>
          <cell r="M272" t="str">
            <v>No Trade</v>
          </cell>
          <cell r="N272" t="str">
            <v/>
          </cell>
          <cell r="O272" t="str">
            <v/>
          </cell>
          <cell r="P272" t="str">
            <v/>
          </cell>
        </row>
        <row r="273">
          <cell r="A273" t="str">
            <v>GO</v>
          </cell>
          <cell r="B273">
            <v>5</v>
          </cell>
          <cell r="C273">
            <v>3</v>
          </cell>
          <cell r="D273" t="str">
            <v>C</v>
          </cell>
          <cell r="E273">
            <v>0.79</v>
          </cell>
          <cell r="F273">
            <v>37736</v>
          </cell>
          <cell r="G273">
            <v>7.6499999999999999E-2</v>
          </cell>
          <cell r="H273">
            <v>6.7000000000000004E-2</v>
          </cell>
          <cell r="I273" t="str">
            <v>4          0   .</v>
          </cell>
          <cell r="J273">
            <v>0</v>
          </cell>
          <cell r="K273">
            <v>0</v>
          </cell>
          <cell r="L273">
            <v>2003</v>
          </cell>
          <cell r="M273" t="str">
            <v>No Trade</v>
          </cell>
          <cell r="N273" t="str">
            <v/>
          </cell>
          <cell r="O273" t="str">
            <v/>
          </cell>
          <cell r="P273" t="str">
            <v/>
          </cell>
        </row>
        <row r="274">
          <cell r="A274" t="str">
            <v>GO</v>
          </cell>
          <cell r="B274">
            <v>5</v>
          </cell>
          <cell r="C274">
            <v>3</v>
          </cell>
          <cell r="D274" t="str">
            <v>P</v>
          </cell>
          <cell r="E274">
            <v>0.79</v>
          </cell>
          <cell r="F274">
            <v>37736</v>
          </cell>
          <cell r="G274">
            <v>0</v>
          </cell>
          <cell r="H274">
            <v>0</v>
          </cell>
          <cell r="I274" t="str">
            <v>0          0   .</v>
          </cell>
          <cell r="J274">
            <v>0</v>
          </cell>
          <cell r="K274">
            <v>0</v>
          </cell>
          <cell r="L274">
            <v>2003</v>
          </cell>
          <cell r="M274" t="str">
            <v>No Trade</v>
          </cell>
          <cell r="N274" t="str">
            <v/>
          </cell>
          <cell r="O274" t="str">
            <v/>
          </cell>
          <cell r="P274" t="str">
            <v/>
          </cell>
        </row>
        <row r="275">
          <cell r="A275" t="str">
            <v>GO</v>
          </cell>
          <cell r="B275">
            <v>5</v>
          </cell>
          <cell r="C275">
            <v>3</v>
          </cell>
          <cell r="D275" t="str">
            <v>C</v>
          </cell>
          <cell r="E275">
            <v>0.8</v>
          </cell>
          <cell r="F275">
            <v>37736</v>
          </cell>
          <cell r="G275">
            <v>7.1599999999999997E-2</v>
          </cell>
          <cell r="H275">
            <v>6.2E-2</v>
          </cell>
          <cell r="I275" t="str">
            <v>7          0   .</v>
          </cell>
          <cell r="J275">
            <v>0</v>
          </cell>
          <cell r="K275">
            <v>0</v>
          </cell>
          <cell r="L275">
            <v>2003</v>
          </cell>
          <cell r="M275" t="str">
            <v>No Trade</v>
          </cell>
          <cell r="N275" t="str">
            <v/>
          </cell>
          <cell r="O275" t="str">
            <v/>
          </cell>
          <cell r="P275" t="str">
            <v/>
          </cell>
        </row>
        <row r="276">
          <cell r="A276" t="str">
            <v>GO</v>
          </cell>
          <cell r="B276">
            <v>5</v>
          </cell>
          <cell r="C276">
            <v>3</v>
          </cell>
          <cell r="D276" t="str">
            <v>P</v>
          </cell>
          <cell r="E276">
            <v>0.8</v>
          </cell>
          <cell r="F276">
            <v>37736</v>
          </cell>
          <cell r="G276">
            <v>5.7700000000000001E-2</v>
          </cell>
          <cell r="H276">
            <v>6.5000000000000002E-2</v>
          </cell>
          <cell r="I276" t="str">
            <v>1          0   .</v>
          </cell>
          <cell r="J276">
            <v>0</v>
          </cell>
          <cell r="K276">
            <v>0</v>
          </cell>
          <cell r="L276">
            <v>2003</v>
          </cell>
          <cell r="M276" t="str">
            <v>No Trade</v>
          </cell>
          <cell r="N276" t="str">
            <v/>
          </cell>
          <cell r="O276" t="str">
            <v/>
          </cell>
          <cell r="P276" t="str">
            <v/>
          </cell>
        </row>
        <row r="277">
          <cell r="A277" t="str">
            <v>GO</v>
          </cell>
          <cell r="B277">
            <v>5</v>
          </cell>
          <cell r="C277">
            <v>3</v>
          </cell>
          <cell r="D277" t="str">
            <v>C</v>
          </cell>
          <cell r="E277">
            <v>0.81</v>
          </cell>
          <cell r="F277">
            <v>37736</v>
          </cell>
          <cell r="G277">
            <v>6.6699999999999995E-2</v>
          </cell>
          <cell r="H277">
            <v>5.8000000000000003E-2</v>
          </cell>
          <cell r="I277" t="str">
            <v>6          0   .</v>
          </cell>
          <cell r="J277">
            <v>0</v>
          </cell>
          <cell r="K277">
            <v>0</v>
          </cell>
          <cell r="L277">
            <v>2003</v>
          </cell>
          <cell r="M277" t="str">
            <v>No Trade</v>
          </cell>
          <cell r="N277" t="str">
            <v/>
          </cell>
          <cell r="O277" t="str">
            <v/>
          </cell>
          <cell r="P277" t="str">
            <v/>
          </cell>
        </row>
        <row r="278">
          <cell r="A278" t="str">
            <v>GO</v>
          </cell>
          <cell r="B278">
            <v>5</v>
          </cell>
          <cell r="C278">
            <v>3</v>
          </cell>
          <cell r="D278" t="str">
            <v>P</v>
          </cell>
          <cell r="E278">
            <v>0.81</v>
          </cell>
          <cell r="F278">
            <v>37736</v>
          </cell>
          <cell r="G278">
            <v>6.2799999999999995E-2</v>
          </cell>
          <cell r="H278">
            <v>7.0999999999999994E-2</v>
          </cell>
          <cell r="I278" t="str">
            <v>0          0   .</v>
          </cell>
          <cell r="J278">
            <v>0</v>
          </cell>
          <cell r="K278">
            <v>0</v>
          </cell>
          <cell r="L278">
            <v>2003</v>
          </cell>
          <cell r="M278" t="str">
            <v>No Trade</v>
          </cell>
          <cell r="N278" t="str">
            <v/>
          </cell>
          <cell r="O278" t="str">
            <v/>
          </cell>
          <cell r="P278" t="str">
            <v/>
          </cell>
        </row>
        <row r="279">
          <cell r="A279" t="str">
            <v>GO</v>
          </cell>
          <cell r="B279">
            <v>5</v>
          </cell>
          <cell r="C279">
            <v>3</v>
          </cell>
          <cell r="D279" t="str">
            <v>C</v>
          </cell>
          <cell r="E279">
            <v>0.82</v>
          </cell>
          <cell r="F279">
            <v>37736</v>
          </cell>
          <cell r="G279">
            <v>6.2399999999999997E-2</v>
          </cell>
          <cell r="H279">
            <v>5.3999999999999999E-2</v>
          </cell>
          <cell r="I279" t="str">
            <v>7          0   .</v>
          </cell>
          <cell r="J279">
            <v>0</v>
          </cell>
          <cell r="K279">
            <v>0</v>
          </cell>
          <cell r="L279">
            <v>2003</v>
          </cell>
          <cell r="M279" t="str">
            <v>No Trade</v>
          </cell>
          <cell r="N279" t="str">
            <v/>
          </cell>
          <cell r="O279" t="str">
            <v/>
          </cell>
          <cell r="P279" t="str">
            <v/>
          </cell>
        </row>
        <row r="280">
          <cell r="A280" t="str">
            <v>GO</v>
          </cell>
          <cell r="B280">
            <v>5</v>
          </cell>
          <cell r="C280">
            <v>3</v>
          </cell>
          <cell r="D280" t="str">
            <v>C</v>
          </cell>
          <cell r="E280">
            <v>0.83</v>
          </cell>
          <cell r="F280">
            <v>37736</v>
          </cell>
          <cell r="G280">
            <v>5.8400000000000001E-2</v>
          </cell>
          <cell r="H280">
            <v>5.0999999999999997E-2</v>
          </cell>
          <cell r="I280" t="str">
            <v>1          0   .</v>
          </cell>
          <cell r="J280">
            <v>0</v>
          </cell>
          <cell r="K280">
            <v>0</v>
          </cell>
          <cell r="L280">
            <v>2003</v>
          </cell>
          <cell r="M280" t="str">
            <v>No Trade</v>
          </cell>
          <cell r="N280" t="str">
            <v/>
          </cell>
          <cell r="O280" t="str">
            <v/>
          </cell>
          <cell r="P280" t="str">
            <v/>
          </cell>
        </row>
        <row r="281">
          <cell r="A281" t="str">
            <v>GO</v>
          </cell>
          <cell r="B281">
            <v>5</v>
          </cell>
          <cell r="C281">
            <v>3</v>
          </cell>
          <cell r="D281" t="str">
            <v>C</v>
          </cell>
          <cell r="E281">
            <v>0.84</v>
          </cell>
          <cell r="F281">
            <v>37736</v>
          </cell>
          <cell r="G281">
            <v>5.4600000000000003E-2</v>
          </cell>
          <cell r="H281">
            <v>4.7E-2</v>
          </cell>
          <cell r="I281" t="str">
            <v>6          0   .</v>
          </cell>
          <cell r="J281">
            <v>0</v>
          </cell>
          <cell r="K281">
            <v>0</v>
          </cell>
          <cell r="L281">
            <v>2003</v>
          </cell>
          <cell r="M281" t="str">
            <v>No Trade</v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A282" t="str">
            <v>GO</v>
          </cell>
          <cell r="B282">
            <v>5</v>
          </cell>
          <cell r="C282">
            <v>3</v>
          </cell>
          <cell r="D282" t="str">
            <v>C</v>
          </cell>
          <cell r="E282">
            <v>0.85</v>
          </cell>
          <cell r="F282">
            <v>37736</v>
          </cell>
          <cell r="G282">
            <v>5.0999999999999997E-2</v>
          </cell>
          <cell r="H282">
            <v>4.3999999999999997E-2</v>
          </cell>
          <cell r="I282" t="str">
            <v>4          0   .</v>
          </cell>
          <cell r="J282">
            <v>0</v>
          </cell>
          <cell r="K282">
            <v>0</v>
          </cell>
          <cell r="L282">
            <v>2003</v>
          </cell>
          <cell r="M282" t="str">
            <v>No Trade</v>
          </cell>
          <cell r="N282" t="str">
            <v/>
          </cell>
          <cell r="O282" t="str">
            <v/>
          </cell>
          <cell r="P282" t="str">
            <v/>
          </cell>
        </row>
        <row r="283">
          <cell r="A283" t="str">
            <v>GO</v>
          </cell>
          <cell r="B283">
            <v>5</v>
          </cell>
          <cell r="C283">
            <v>3</v>
          </cell>
          <cell r="D283" t="str">
            <v>C</v>
          </cell>
          <cell r="E283">
            <v>0.86</v>
          </cell>
          <cell r="F283">
            <v>37736</v>
          </cell>
          <cell r="G283">
            <v>4.7600000000000003E-2</v>
          </cell>
          <cell r="H283">
            <v>4.1000000000000002E-2</v>
          </cell>
          <cell r="I283" t="str">
            <v>4         47   .</v>
          </cell>
          <cell r="J283">
            <v>0</v>
          </cell>
          <cell r="K283">
            <v>0</v>
          </cell>
          <cell r="L283">
            <v>2003</v>
          </cell>
          <cell r="M283" t="str">
            <v>No Trade</v>
          </cell>
          <cell r="N283" t="str">
            <v/>
          </cell>
          <cell r="O283" t="str">
            <v/>
          </cell>
          <cell r="P283" t="str">
            <v/>
          </cell>
        </row>
        <row r="284">
          <cell r="A284" t="str">
            <v>GO</v>
          </cell>
          <cell r="B284">
            <v>5</v>
          </cell>
          <cell r="C284">
            <v>3</v>
          </cell>
          <cell r="D284" t="str">
            <v>C</v>
          </cell>
          <cell r="E284">
            <v>0.87</v>
          </cell>
          <cell r="F284">
            <v>37736</v>
          </cell>
          <cell r="G284">
            <v>4.4400000000000002E-2</v>
          </cell>
          <cell r="H284">
            <v>3.7999999999999999E-2</v>
          </cell>
          <cell r="I284" t="str">
            <v>5          0   .</v>
          </cell>
          <cell r="J284">
            <v>0</v>
          </cell>
          <cell r="K284">
            <v>0</v>
          </cell>
          <cell r="L284">
            <v>2003</v>
          </cell>
          <cell r="M284" t="str">
            <v>No Trade</v>
          </cell>
          <cell r="N284" t="str">
            <v/>
          </cell>
          <cell r="O284" t="str">
            <v/>
          </cell>
          <cell r="P284" t="str">
            <v/>
          </cell>
        </row>
        <row r="285">
          <cell r="A285" t="str">
            <v>GO</v>
          </cell>
          <cell r="B285">
            <v>5</v>
          </cell>
          <cell r="C285">
            <v>3</v>
          </cell>
          <cell r="D285" t="str">
            <v>C</v>
          </cell>
          <cell r="E285">
            <v>0.88</v>
          </cell>
          <cell r="F285">
            <v>37736</v>
          </cell>
          <cell r="G285">
            <v>4.1399999999999999E-2</v>
          </cell>
          <cell r="H285">
            <v>3.5000000000000003E-2</v>
          </cell>
          <cell r="I285" t="str">
            <v>8          0   .</v>
          </cell>
          <cell r="J285">
            <v>0</v>
          </cell>
          <cell r="K285">
            <v>0</v>
          </cell>
          <cell r="L285">
            <v>2003</v>
          </cell>
          <cell r="M285" t="str">
            <v>No Trade</v>
          </cell>
          <cell r="N285" t="str">
            <v/>
          </cell>
          <cell r="O285" t="str">
            <v/>
          </cell>
          <cell r="P285" t="str">
            <v/>
          </cell>
        </row>
        <row r="286">
          <cell r="A286" t="str">
            <v>GO</v>
          </cell>
          <cell r="B286">
            <v>5</v>
          </cell>
          <cell r="C286">
            <v>3</v>
          </cell>
          <cell r="D286" t="str">
            <v>C</v>
          </cell>
          <cell r="E286">
            <v>0.89</v>
          </cell>
          <cell r="F286">
            <v>37736</v>
          </cell>
          <cell r="G286">
            <v>3.8600000000000002E-2</v>
          </cell>
          <cell r="H286">
            <v>3.3000000000000002E-2</v>
          </cell>
          <cell r="I286" t="str">
            <v>4          0   .</v>
          </cell>
          <cell r="J286">
            <v>0</v>
          </cell>
          <cell r="K286">
            <v>0</v>
          </cell>
          <cell r="L286">
            <v>2003</v>
          </cell>
          <cell r="M286" t="str">
            <v>No Trade</v>
          </cell>
          <cell r="N286" t="str">
            <v/>
          </cell>
          <cell r="O286" t="str">
            <v/>
          </cell>
          <cell r="P286" t="str">
            <v/>
          </cell>
        </row>
        <row r="287">
          <cell r="A287" t="str">
            <v>GO</v>
          </cell>
          <cell r="B287">
            <v>5</v>
          </cell>
          <cell r="C287">
            <v>3</v>
          </cell>
          <cell r="D287" t="str">
            <v>C</v>
          </cell>
          <cell r="E287">
            <v>0.9</v>
          </cell>
          <cell r="F287">
            <v>37736</v>
          </cell>
          <cell r="G287">
            <v>3.6999999999999998E-2</v>
          </cell>
          <cell r="H287">
            <v>3.1E-2</v>
          </cell>
          <cell r="I287" t="str">
            <v>0          0   .</v>
          </cell>
          <cell r="J287">
            <v>0</v>
          </cell>
          <cell r="K287">
            <v>0</v>
          </cell>
          <cell r="L287">
            <v>2003</v>
          </cell>
          <cell r="M287" t="str">
            <v>No Trade</v>
          </cell>
          <cell r="N287" t="str">
            <v/>
          </cell>
          <cell r="O287" t="str">
            <v/>
          </cell>
          <cell r="P287" t="str">
            <v/>
          </cell>
        </row>
        <row r="288">
          <cell r="A288" t="str">
            <v>GO</v>
          </cell>
          <cell r="B288">
            <v>5</v>
          </cell>
          <cell r="C288">
            <v>3</v>
          </cell>
          <cell r="D288" t="str">
            <v>C</v>
          </cell>
          <cell r="E288">
            <v>0.91</v>
          </cell>
          <cell r="F288">
            <v>37736</v>
          </cell>
          <cell r="G288">
            <v>3.3599999999999998E-2</v>
          </cell>
          <cell r="H288">
            <v>2.8000000000000001E-2</v>
          </cell>
          <cell r="I288" t="str">
            <v>9         47   .</v>
          </cell>
          <cell r="J288">
            <v>0</v>
          </cell>
          <cell r="K288">
            <v>0</v>
          </cell>
          <cell r="L288">
            <v>2003</v>
          </cell>
          <cell r="M288" t="str">
            <v>No Trade</v>
          </cell>
          <cell r="N288" t="str">
            <v/>
          </cell>
          <cell r="O288" t="str">
            <v/>
          </cell>
          <cell r="P288" t="str">
            <v/>
          </cell>
        </row>
        <row r="289">
          <cell r="A289" t="str">
            <v>GO</v>
          </cell>
          <cell r="B289">
            <v>5</v>
          </cell>
          <cell r="C289">
            <v>3</v>
          </cell>
          <cell r="D289" t="str">
            <v>C</v>
          </cell>
          <cell r="E289">
            <v>0.92</v>
          </cell>
          <cell r="F289">
            <v>37736</v>
          </cell>
          <cell r="G289">
            <v>3.1300000000000001E-2</v>
          </cell>
          <cell r="H289">
            <v>2.5999999999999999E-2</v>
          </cell>
          <cell r="I289" t="str">
            <v>8          0   .</v>
          </cell>
          <cell r="J289">
            <v>0</v>
          </cell>
          <cell r="K289">
            <v>0</v>
          </cell>
          <cell r="L289">
            <v>2003</v>
          </cell>
          <cell r="M289" t="str">
            <v>No Trade</v>
          </cell>
          <cell r="N289" t="str">
            <v/>
          </cell>
          <cell r="O289" t="str">
            <v/>
          </cell>
          <cell r="P289" t="str">
            <v/>
          </cell>
        </row>
        <row r="290">
          <cell r="A290" t="str">
            <v>GO</v>
          </cell>
          <cell r="B290">
            <v>5</v>
          </cell>
          <cell r="C290">
            <v>3</v>
          </cell>
          <cell r="D290" t="str">
            <v>C</v>
          </cell>
          <cell r="E290">
            <v>0.93</v>
          </cell>
          <cell r="F290">
            <v>37736</v>
          </cell>
          <cell r="G290">
            <v>2.9100000000000001E-2</v>
          </cell>
          <cell r="H290">
            <v>2.5000000000000001E-2</v>
          </cell>
          <cell r="I290" t="str">
            <v>0          0   .</v>
          </cell>
          <cell r="J290">
            <v>0</v>
          </cell>
          <cell r="K290">
            <v>0</v>
          </cell>
          <cell r="L290">
            <v>2003</v>
          </cell>
          <cell r="M290" t="str">
            <v>No Trade</v>
          </cell>
          <cell r="N290" t="str">
            <v/>
          </cell>
          <cell r="O290" t="str">
            <v/>
          </cell>
          <cell r="P290" t="str">
            <v/>
          </cell>
        </row>
        <row r="291">
          <cell r="A291" t="str">
            <v>GO</v>
          </cell>
          <cell r="B291">
            <v>5</v>
          </cell>
          <cell r="C291">
            <v>3</v>
          </cell>
          <cell r="D291" t="str">
            <v>C</v>
          </cell>
          <cell r="E291">
            <v>0.94</v>
          </cell>
          <cell r="F291">
            <v>37736</v>
          </cell>
          <cell r="G291">
            <v>2.7099999999999999E-2</v>
          </cell>
          <cell r="H291">
            <v>2.3E-2</v>
          </cell>
          <cell r="I291" t="str">
            <v>2          0   .</v>
          </cell>
          <cell r="J291">
            <v>0</v>
          </cell>
          <cell r="K291">
            <v>0</v>
          </cell>
          <cell r="L291">
            <v>2003</v>
          </cell>
          <cell r="M291" t="str">
            <v>No Trade</v>
          </cell>
          <cell r="N291" t="str">
            <v/>
          </cell>
          <cell r="O291" t="str">
            <v/>
          </cell>
          <cell r="P291" t="str">
            <v/>
          </cell>
        </row>
        <row r="292">
          <cell r="A292" t="str">
            <v>GO</v>
          </cell>
          <cell r="B292">
            <v>5</v>
          </cell>
          <cell r="C292">
            <v>3</v>
          </cell>
          <cell r="D292" t="str">
            <v>C</v>
          </cell>
          <cell r="E292">
            <v>0.95</v>
          </cell>
          <cell r="F292">
            <v>37736</v>
          </cell>
          <cell r="G292">
            <v>2.53E-2</v>
          </cell>
          <cell r="H292">
            <v>2.1000000000000001E-2</v>
          </cell>
          <cell r="I292" t="str">
            <v>6          0   .</v>
          </cell>
          <cell r="J292">
            <v>0</v>
          </cell>
          <cell r="K292">
            <v>0</v>
          </cell>
          <cell r="L292">
            <v>2003</v>
          </cell>
          <cell r="M292" t="str">
            <v>No Trade</v>
          </cell>
          <cell r="N292" t="str">
            <v/>
          </cell>
          <cell r="O292" t="str">
            <v/>
          </cell>
          <cell r="P292" t="str">
            <v/>
          </cell>
        </row>
        <row r="293">
          <cell r="A293" t="str">
            <v>GO</v>
          </cell>
          <cell r="B293">
            <v>5</v>
          </cell>
          <cell r="C293">
            <v>3</v>
          </cell>
          <cell r="D293" t="str">
            <v>C</v>
          </cell>
          <cell r="E293">
            <v>0.96</v>
          </cell>
          <cell r="F293">
            <v>37736</v>
          </cell>
          <cell r="G293">
            <v>0</v>
          </cell>
          <cell r="H293">
            <v>0</v>
          </cell>
          <cell r="I293" t="str">
            <v>0          0   .</v>
          </cell>
          <cell r="J293">
            <v>0</v>
          </cell>
          <cell r="K293">
            <v>0</v>
          </cell>
          <cell r="L293">
            <v>2003</v>
          </cell>
          <cell r="M293" t="str">
            <v>No Trade</v>
          </cell>
          <cell r="N293" t="str">
            <v/>
          </cell>
          <cell r="O293" t="str">
            <v/>
          </cell>
          <cell r="P293" t="str">
            <v/>
          </cell>
        </row>
        <row r="294">
          <cell r="A294" t="str">
            <v>GO</v>
          </cell>
          <cell r="B294">
            <v>5</v>
          </cell>
          <cell r="C294">
            <v>3</v>
          </cell>
          <cell r="D294" t="str">
            <v>C</v>
          </cell>
          <cell r="E294">
            <v>0.97</v>
          </cell>
          <cell r="F294">
            <v>37736</v>
          </cell>
          <cell r="G294">
            <v>0</v>
          </cell>
          <cell r="H294">
            <v>0</v>
          </cell>
          <cell r="I294" t="str">
            <v>0          0   .</v>
          </cell>
          <cell r="J294">
            <v>0</v>
          </cell>
          <cell r="K294">
            <v>0</v>
          </cell>
          <cell r="L294">
            <v>2003</v>
          </cell>
          <cell r="M294" t="str">
            <v>No Trade</v>
          </cell>
          <cell r="N294" t="str">
            <v/>
          </cell>
          <cell r="O294" t="str">
            <v/>
          </cell>
          <cell r="P294" t="str">
            <v/>
          </cell>
        </row>
        <row r="295">
          <cell r="A295" t="str">
            <v>GO</v>
          </cell>
          <cell r="B295">
            <v>5</v>
          </cell>
          <cell r="C295">
            <v>3</v>
          </cell>
          <cell r="D295" t="str">
            <v>C</v>
          </cell>
          <cell r="E295">
            <v>1</v>
          </cell>
          <cell r="F295">
            <v>37736</v>
          </cell>
          <cell r="G295">
            <v>1.77E-2</v>
          </cell>
          <cell r="H295">
            <v>1.4999999999999999E-2</v>
          </cell>
          <cell r="I295" t="str">
            <v>0          0   .</v>
          </cell>
          <cell r="J295">
            <v>0</v>
          </cell>
          <cell r="K295">
            <v>0</v>
          </cell>
          <cell r="L295">
            <v>2003</v>
          </cell>
          <cell r="M295" t="str">
            <v>No Trade</v>
          </cell>
          <cell r="N295" t="str">
            <v/>
          </cell>
          <cell r="O295" t="str">
            <v/>
          </cell>
          <cell r="P295" t="str">
            <v/>
          </cell>
        </row>
        <row r="296">
          <cell r="A296" t="str">
            <v>GO</v>
          </cell>
          <cell r="B296">
            <v>5</v>
          </cell>
          <cell r="C296">
            <v>3</v>
          </cell>
          <cell r="D296" t="str">
            <v>C</v>
          </cell>
          <cell r="E296">
            <v>1.04</v>
          </cell>
          <cell r="F296">
            <v>37736</v>
          </cell>
          <cell r="G296">
            <v>1.6E-2</v>
          </cell>
          <cell r="H296">
            <v>1.4E-2</v>
          </cell>
          <cell r="I296" t="str">
            <v>0          0   .</v>
          </cell>
          <cell r="J296">
            <v>0</v>
          </cell>
          <cell r="K296">
            <v>0</v>
          </cell>
          <cell r="L296">
            <v>2003</v>
          </cell>
          <cell r="M296" t="str">
            <v>No Trade</v>
          </cell>
          <cell r="N296" t="str">
            <v/>
          </cell>
          <cell r="O296" t="str">
            <v/>
          </cell>
          <cell r="P296" t="str">
            <v/>
          </cell>
        </row>
        <row r="297">
          <cell r="A297" t="str">
            <v>GO</v>
          </cell>
          <cell r="B297">
            <v>5</v>
          </cell>
          <cell r="C297">
            <v>3</v>
          </cell>
          <cell r="D297" t="str">
            <v>P</v>
          </cell>
          <cell r="E297">
            <v>1.04</v>
          </cell>
          <cell r="F297">
            <v>37736</v>
          </cell>
          <cell r="G297">
            <v>0.25259999999999999</v>
          </cell>
          <cell r="H297">
            <v>0.252</v>
          </cell>
          <cell r="I297" t="str">
            <v>6          0   .</v>
          </cell>
          <cell r="J297">
            <v>0</v>
          </cell>
          <cell r="K297">
            <v>0</v>
          </cell>
          <cell r="L297">
            <v>2003</v>
          </cell>
          <cell r="M297" t="str">
            <v>No Trade</v>
          </cell>
          <cell r="N297" t="str">
            <v/>
          </cell>
          <cell r="O297" t="str">
            <v/>
          </cell>
          <cell r="P297" t="str">
            <v/>
          </cell>
        </row>
        <row r="298">
          <cell r="A298" t="str">
            <v>GO</v>
          </cell>
          <cell r="B298">
            <v>5</v>
          </cell>
          <cell r="C298">
            <v>3</v>
          </cell>
          <cell r="D298" t="str">
            <v>C</v>
          </cell>
          <cell r="E298">
            <v>1.05</v>
          </cell>
          <cell r="F298">
            <v>37736</v>
          </cell>
          <cell r="G298">
            <v>1.4999999999999999E-2</v>
          </cell>
          <cell r="H298">
            <v>1.2999999999999999E-2</v>
          </cell>
          <cell r="I298" t="str">
            <v>0          0   .</v>
          </cell>
          <cell r="J298">
            <v>0</v>
          </cell>
          <cell r="K298">
            <v>0</v>
          </cell>
          <cell r="L298">
            <v>2003</v>
          </cell>
          <cell r="M298" t="str">
            <v>No Trade</v>
          </cell>
          <cell r="N298" t="str">
            <v/>
          </cell>
          <cell r="O298" t="str">
            <v/>
          </cell>
          <cell r="P298" t="str">
            <v/>
          </cell>
        </row>
        <row r="299">
          <cell r="A299" t="str">
            <v>GO</v>
          </cell>
          <cell r="B299">
            <v>6</v>
          </cell>
          <cell r="C299">
            <v>3</v>
          </cell>
          <cell r="D299" t="str">
            <v>C</v>
          </cell>
          <cell r="E299">
            <v>0.1</v>
          </cell>
          <cell r="F299">
            <v>37768</v>
          </cell>
          <cell r="G299">
            <v>0</v>
          </cell>
          <cell r="H299">
            <v>0</v>
          </cell>
          <cell r="I299" t="str">
            <v>0          0   .</v>
          </cell>
          <cell r="J299">
            <v>0</v>
          </cell>
          <cell r="K299">
            <v>0</v>
          </cell>
          <cell r="L299">
            <v>2003</v>
          </cell>
          <cell r="M299" t="str">
            <v>No Trade</v>
          </cell>
          <cell r="N299" t="str">
            <v/>
          </cell>
          <cell r="O299" t="str">
            <v/>
          </cell>
          <cell r="P299" t="str">
            <v/>
          </cell>
        </row>
        <row r="300">
          <cell r="A300" t="str">
            <v>GO</v>
          </cell>
          <cell r="B300">
            <v>6</v>
          </cell>
          <cell r="C300">
            <v>3</v>
          </cell>
          <cell r="D300" t="str">
            <v>P</v>
          </cell>
          <cell r="E300">
            <v>0.56999999999999995</v>
          </cell>
          <cell r="F300">
            <v>37768</v>
          </cell>
          <cell r="G300">
            <v>0</v>
          </cell>
          <cell r="H300">
            <v>0</v>
          </cell>
          <cell r="I300" t="str">
            <v>0          0   .</v>
          </cell>
          <cell r="J300">
            <v>0</v>
          </cell>
          <cell r="K300">
            <v>0</v>
          </cell>
          <cell r="L300">
            <v>2003</v>
          </cell>
          <cell r="M300" t="str">
            <v>No Trade</v>
          </cell>
          <cell r="N300" t="str">
            <v/>
          </cell>
          <cell r="O300" t="str">
            <v/>
          </cell>
          <cell r="P300" t="str">
            <v/>
          </cell>
        </row>
        <row r="301">
          <cell r="A301" t="str">
            <v>GO</v>
          </cell>
          <cell r="B301">
            <v>6</v>
          </cell>
          <cell r="C301">
            <v>3</v>
          </cell>
          <cell r="D301" t="str">
            <v>P</v>
          </cell>
          <cell r="E301">
            <v>0.59</v>
          </cell>
          <cell r="F301">
            <v>37768</v>
          </cell>
          <cell r="G301">
            <v>0</v>
          </cell>
          <cell r="H301">
            <v>0</v>
          </cell>
          <cell r="I301" t="str">
            <v>0          0   .</v>
          </cell>
          <cell r="J301">
            <v>0</v>
          </cell>
          <cell r="K301">
            <v>0</v>
          </cell>
          <cell r="L301">
            <v>2003</v>
          </cell>
          <cell r="M301" t="str">
            <v>No Trade</v>
          </cell>
          <cell r="N301" t="str">
            <v/>
          </cell>
          <cell r="O301" t="str">
            <v/>
          </cell>
          <cell r="P301" t="str">
            <v/>
          </cell>
        </row>
        <row r="302">
          <cell r="A302" t="str">
            <v>GO</v>
          </cell>
          <cell r="B302">
            <v>6</v>
          </cell>
          <cell r="C302">
            <v>3</v>
          </cell>
          <cell r="D302" t="str">
            <v>P</v>
          </cell>
          <cell r="E302">
            <v>0.6</v>
          </cell>
          <cell r="F302">
            <v>37768</v>
          </cell>
          <cell r="G302">
            <v>0</v>
          </cell>
          <cell r="H302">
            <v>0</v>
          </cell>
          <cell r="I302" t="str">
            <v>0          0   .</v>
          </cell>
          <cell r="J302">
            <v>0</v>
          </cell>
          <cell r="K302">
            <v>0</v>
          </cell>
          <cell r="L302">
            <v>2003</v>
          </cell>
          <cell r="M302" t="str">
            <v>No Trade</v>
          </cell>
          <cell r="N302" t="str">
            <v/>
          </cell>
          <cell r="O302" t="str">
            <v/>
          </cell>
          <cell r="P302" t="str">
            <v/>
          </cell>
        </row>
        <row r="303">
          <cell r="A303" t="str">
            <v>GO</v>
          </cell>
          <cell r="B303">
            <v>6</v>
          </cell>
          <cell r="C303">
            <v>3</v>
          </cell>
          <cell r="D303" t="str">
            <v>P</v>
          </cell>
          <cell r="E303">
            <v>0.63</v>
          </cell>
          <cell r="F303">
            <v>37768</v>
          </cell>
          <cell r="G303">
            <v>1.11E-2</v>
          </cell>
          <cell r="H303">
            <v>1.2999999999999999E-2</v>
          </cell>
          <cell r="I303" t="str">
            <v>1          0   .</v>
          </cell>
          <cell r="J303">
            <v>0</v>
          </cell>
          <cell r="K303">
            <v>0</v>
          </cell>
          <cell r="L303">
            <v>2003</v>
          </cell>
          <cell r="M303" t="str">
            <v>No Trade</v>
          </cell>
          <cell r="N303" t="str">
            <v/>
          </cell>
          <cell r="O303" t="str">
            <v/>
          </cell>
          <cell r="P303" t="str">
            <v/>
          </cell>
        </row>
        <row r="304">
          <cell r="A304" t="str">
            <v>GO</v>
          </cell>
          <cell r="B304">
            <v>6</v>
          </cell>
          <cell r="C304">
            <v>3</v>
          </cell>
          <cell r="D304" t="str">
            <v>P</v>
          </cell>
          <cell r="E304">
            <v>0.65</v>
          </cell>
          <cell r="F304">
            <v>37768</v>
          </cell>
          <cell r="G304">
            <v>1.47E-2</v>
          </cell>
          <cell r="H304">
            <v>1.7000000000000001E-2</v>
          </cell>
          <cell r="I304" t="str">
            <v>2          0   .</v>
          </cell>
          <cell r="J304">
            <v>0</v>
          </cell>
          <cell r="K304">
            <v>0</v>
          </cell>
          <cell r="L304">
            <v>2003</v>
          </cell>
          <cell r="M304" t="str">
            <v>No Trade</v>
          </cell>
          <cell r="N304" t="str">
            <v/>
          </cell>
          <cell r="O304" t="str">
            <v/>
          </cell>
          <cell r="P304" t="str">
            <v/>
          </cell>
        </row>
        <row r="305">
          <cell r="A305" t="str">
            <v>GO</v>
          </cell>
          <cell r="B305">
            <v>6</v>
          </cell>
          <cell r="C305">
            <v>3</v>
          </cell>
          <cell r="D305" t="str">
            <v>P</v>
          </cell>
          <cell r="E305">
            <v>0.67</v>
          </cell>
          <cell r="F305">
            <v>37768</v>
          </cell>
          <cell r="G305">
            <v>0</v>
          </cell>
          <cell r="H305">
            <v>0</v>
          </cell>
          <cell r="I305" t="str">
            <v>0          0   .</v>
          </cell>
          <cell r="J305">
            <v>0</v>
          </cell>
          <cell r="K305">
            <v>0</v>
          </cell>
          <cell r="L305">
            <v>2003</v>
          </cell>
          <cell r="M305" t="str">
            <v>No Trade</v>
          </cell>
          <cell r="N305" t="str">
            <v/>
          </cell>
          <cell r="O305" t="str">
            <v/>
          </cell>
          <cell r="P305" t="str">
            <v/>
          </cell>
        </row>
        <row r="306">
          <cell r="A306" t="str">
            <v>GO</v>
          </cell>
          <cell r="B306">
            <v>6</v>
          </cell>
          <cell r="C306">
            <v>3</v>
          </cell>
          <cell r="D306" t="str">
            <v>P</v>
          </cell>
          <cell r="E306">
            <v>0.68</v>
          </cell>
          <cell r="F306">
            <v>37768</v>
          </cell>
          <cell r="G306">
            <v>2.1600000000000001E-2</v>
          </cell>
          <cell r="H306">
            <v>2.4E-2</v>
          </cell>
          <cell r="I306" t="str">
            <v>9          0   .</v>
          </cell>
          <cell r="J306">
            <v>0</v>
          </cell>
          <cell r="K306">
            <v>0</v>
          </cell>
          <cell r="L306">
            <v>2003</v>
          </cell>
          <cell r="M306" t="str">
            <v>No Trade</v>
          </cell>
          <cell r="N306" t="str">
            <v/>
          </cell>
          <cell r="O306" t="str">
            <v/>
          </cell>
          <cell r="P306" t="str">
            <v/>
          </cell>
        </row>
        <row r="307">
          <cell r="A307" t="str">
            <v>GO</v>
          </cell>
          <cell r="B307">
            <v>6</v>
          </cell>
          <cell r="C307">
            <v>3</v>
          </cell>
          <cell r="D307" t="str">
            <v>P</v>
          </cell>
          <cell r="E307">
            <v>0.69</v>
          </cell>
          <cell r="F307">
            <v>37768</v>
          </cell>
          <cell r="G307">
            <v>0</v>
          </cell>
          <cell r="H307">
            <v>0</v>
          </cell>
          <cell r="I307" t="str">
            <v>0          0   .</v>
          </cell>
          <cell r="J307">
            <v>0</v>
          </cell>
          <cell r="K307">
            <v>0</v>
          </cell>
          <cell r="L307">
            <v>2003</v>
          </cell>
          <cell r="M307" t="str">
            <v>No Trade</v>
          </cell>
          <cell r="N307" t="str">
            <v/>
          </cell>
          <cell r="O307" t="str">
            <v/>
          </cell>
          <cell r="P307" t="str">
            <v/>
          </cell>
        </row>
        <row r="308">
          <cell r="A308" t="str">
            <v>GO</v>
          </cell>
          <cell r="B308">
            <v>6</v>
          </cell>
          <cell r="C308">
            <v>3</v>
          </cell>
          <cell r="D308" t="str">
            <v>P</v>
          </cell>
          <cell r="E308">
            <v>0.7</v>
          </cell>
          <cell r="F308">
            <v>37768</v>
          </cell>
          <cell r="G308">
            <v>2.7199999999999998E-2</v>
          </cell>
          <cell r="H308">
            <v>3.1E-2</v>
          </cell>
          <cell r="I308" t="str">
            <v>2          0   .</v>
          </cell>
          <cell r="J308">
            <v>0</v>
          </cell>
          <cell r="K308">
            <v>0</v>
          </cell>
          <cell r="L308">
            <v>2003</v>
          </cell>
          <cell r="M308" t="str">
            <v>No Trade</v>
          </cell>
          <cell r="N308" t="str">
            <v/>
          </cell>
          <cell r="O308" t="str">
            <v/>
          </cell>
          <cell r="P308" t="str">
            <v/>
          </cell>
        </row>
        <row r="309">
          <cell r="A309" t="str">
            <v>GO</v>
          </cell>
          <cell r="B309">
            <v>6</v>
          </cell>
          <cell r="C309">
            <v>3</v>
          </cell>
          <cell r="D309" t="str">
            <v>P</v>
          </cell>
          <cell r="E309">
            <v>0.71</v>
          </cell>
          <cell r="F309">
            <v>37768</v>
          </cell>
          <cell r="G309">
            <v>3.0300000000000001E-2</v>
          </cell>
          <cell r="H309">
            <v>3.4000000000000002E-2</v>
          </cell>
          <cell r="I309" t="str">
            <v>6          0   .</v>
          </cell>
          <cell r="J309">
            <v>0</v>
          </cell>
          <cell r="K309">
            <v>0</v>
          </cell>
          <cell r="L309">
            <v>2003</v>
          </cell>
          <cell r="M309" t="str">
            <v>No Trade</v>
          </cell>
          <cell r="N309" t="str">
            <v/>
          </cell>
          <cell r="O309" t="str">
            <v/>
          </cell>
          <cell r="P309" t="str">
            <v/>
          </cell>
        </row>
        <row r="310">
          <cell r="A310" t="str">
            <v>GO</v>
          </cell>
          <cell r="B310">
            <v>6</v>
          </cell>
          <cell r="C310">
            <v>3</v>
          </cell>
          <cell r="D310" t="str">
            <v>C</v>
          </cell>
          <cell r="E310">
            <v>0.74</v>
          </cell>
          <cell r="F310">
            <v>37768</v>
          </cell>
          <cell r="G310">
            <v>0.10390000000000001</v>
          </cell>
          <cell r="H310">
            <v>9.2999999999999999E-2</v>
          </cell>
          <cell r="I310" t="str">
            <v>7          0   .</v>
          </cell>
          <cell r="J310">
            <v>0</v>
          </cell>
          <cell r="K310">
            <v>0</v>
          </cell>
          <cell r="L310">
            <v>2003</v>
          </cell>
          <cell r="M310" t="str">
            <v>No Trade</v>
          </cell>
          <cell r="N310" t="str">
            <v/>
          </cell>
          <cell r="O310" t="str">
            <v/>
          </cell>
          <cell r="P310" t="str">
            <v/>
          </cell>
        </row>
        <row r="311">
          <cell r="A311" t="str">
            <v>GO</v>
          </cell>
          <cell r="B311">
            <v>6</v>
          </cell>
          <cell r="C311">
            <v>3</v>
          </cell>
          <cell r="D311" t="str">
            <v>P</v>
          </cell>
          <cell r="E311">
            <v>0.74</v>
          </cell>
          <cell r="F311">
            <v>37768</v>
          </cell>
          <cell r="G311">
            <v>4.1099999999999998E-2</v>
          </cell>
          <cell r="H311">
            <v>4.5999999999999999E-2</v>
          </cell>
          <cell r="I311" t="str">
            <v>4          0   .</v>
          </cell>
          <cell r="J311">
            <v>0</v>
          </cell>
          <cell r="K311">
            <v>0</v>
          </cell>
          <cell r="L311">
            <v>2003</v>
          </cell>
          <cell r="M311" t="str">
            <v>No Trade</v>
          </cell>
          <cell r="N311" t="str">
            <v/>
          </cell>
          <cell r="O311" t="str">
            <v/>
          </cell>
          <cell r="P311" t="str">
            <v/>
          </cell>
        </row>
        <row r="312">
          <cell r="A312" t="str">
            <v>GO</v>
          </cell>
          <cell r="B312">
            <v>6</v>
          </cell>
          <cell r="C312">
            <v>3</v>
          </cell>
          <cell r="D312" t="str">
            <v>C</v>
          </cell>
          <cell r="E312">
            <v>0.75</v>
          </cell>
          <cell r="F312">
            <v>37768</v>
          </cell>
          <cell r="G312">
            <v>9.8100000000000007E-2</v>
          </cell>
          <cell r="H312">
            <v>8.7999999999999995E-2</v>
          </cell>
          <cell r="I312" t="str">
            <v>3          0   .</v>
          </cell>
          <cell r="J312">
            <v>0</v>
          </cell>
          <cell r="K312">
            <v>0</v>
          </cell>
          <cell r="L312">
            <v>2003</v>
          </cell>
          <cell r="M312" t="str">
            <v>No Trade</v>
          </cell>
          <cell r="N312" t="str">
            <v/>
          </cell>
          <cell r="O312" t="str">
            <v/>
          </cell>
          <cell r="P312" t="str">
            <v/>
          </cell>
        </row>
        <row r="313">
          <cell r="A313" t="str">
            <v>GO</v>
          </cell>
          <cell r="B313">
            <v>6</v>
          </cell>
          <cell r="C313">
            <v>3</v>
          </cell>
          <cell r="D313" t="str">
            <v>P</v>
          </cell>
          <cell r="E313">
            <v>0.75</v>
          </cell>
          <cell r="F313">
            <v>37768</v>
          </cell>
          <cell r="G313">
            <v>4.5100000000000001E-2</v>
          </cell>
          <cell r="H313">
            <v>0.05</v>
          </cell>
          <cell r="I313" t="str">
            <v>8          0   .</v>
          </cell>
          <cell r="J313">
            <v>0</v>
          </cell>
          <cell r="K313">
            <v>0</v>
          </cell>
          <cell r="L313">
            <v>2003</v>
          </cell>
          <cell r="M313" t="str">
            <v>No Trade</v>
          </cell>
          <cell r="N313" t="str">
            <v/>
          </cell>
          <cell r="O313" t="str">
            <v/>
          </cell>
          <cell r="P313" t="str">
            <v/>
          </cell>
        </row>
        <row r="314">
          <cell r="A314" t="str">
            <v>GO</v>
          </cell>
          <cell r="B314">
            <v>6</v>
          </cell>
          <cell r="C314">
            <v>3</v>
          </cell>
          <cell r="D314" t="str">
            <v>C</v>
          </cell>
          <cell r="E314">
            <v>0.76</v>
          </cell>
          <cell r="F314">
            <v>37768</v>
          </cell>
          <cell r="G314">
            <v>0</v>
          </cell>
          <cell r="H314">
            <v>0</v>
          </cell>
          <cell r="I314" t="str">
            <v>0          0   .</v>
          </cell>
          <cell r="J314">
            <v>0</v>
          </cell>
          <cell r="K314">
            <v>0</v>
          </cell>
          <cell r="L314">
            <v>2003</v>
          </cell>
          <cell r="M314" t="str">
            <v>No Trade</v>
          </cell>
          <cell r="N314" t="str">
            <v/>
          </cell>
          <cell r="O314" t="str">
            <v/>
          </cell>
          <cell r="P314" t="str">
            <v/>
          </cell>
        </row>
        <row r="315">
          <cell r="A315" t="str">
            <v>GO</v>
          </cell>
          <cell r="B315">
            <v>6</v>
          </cell>
          <cell r="C315">
            <v>3</v>
          </cell>
          <cell r="D315" t="str">
            <v>P</v>
          </cell>
          <cell r="E315">
            <v>0.76</v>
          </cell>
          <cell r="F315">
            <v>37768</v>
          </cell>
          <cell r="G315">
            <v>4.9399999999999999E-2</v>
          </cell>
          <cell r="H315">
            <v>5.5E-2</v>
          </cell>
          <cell r="I315" t="str">
            <v>4          0   .</v>
          </cell>
          <cell r="J315">
            <v>0</v>
          </cell>
          <cell r="K315">
            <v>0</v>
          </cell>
          <cell r="L315">
            <v>2003</v>
          </cell>
          <cell r="M315" t="str">
            <v>No Trade</v>
          </cell>
          <cell r="N315" t="str">
            <v/>
          </cell>
          <cell r="O315" t="str">
            <v/>
          </cell>
          <cell r="P315" t="str">
            <v/>
          </cell>
        </row>
        <row r="316">
          <cell r="A316" t="str">
            <v>GO</v>
          </cell>
          <cell r="B316">
            <v>6</v>
          </cell>
          <cell r="C316">
            <v>3</v>
          </cell>
          <cell r="D316" t="str">
            <v>C</v>
          </cell>
          <cell r="E316">
            <v>0.77</v>
          </cell>
          <cell r="F316">
            <v>37768</v>
          </cell>
          <cell r="G316">
            <v>0</v>
          </cell>
          <cell r="H316">
            <v>0</v>
          </cell>
          <cell r="I316" t="str">
            <v>0          0   .</v>
          </cell>
          <cell r="J316">
            <v>0</v>
          </cell>
          <cell r="K316">
            <v>0</v>
          </cell>
          <cell r="L316">
            <v>2003</v>
          </cell>
          <cell r="M316" t="str">
            <v>No Trade</v>
          </cell>
          <cell r="N316" t="str">
            <v/>
          </cell>
          <cell r="O316" t="str">
            <v/>
          </cell>
          <cell r="P316" t="str">
            <v/>
          </cell>
        </row>
        <row r="317">
          <cell r="A317" t="str">
            <v>GO</v>
          </cell>
          <cell r="B317">
            <v>6</v>
          </cell>
          <cell r="C317">
            <v>3</v>
          </cell>
          <cell r="D317" t="str">
            <v>C</v>
          </cell>
          <cell r="E317">
            <v>0.78</v>
          </cell>
          <cell r="F317">
            <v>37768</v>
          </cell>
          <cell r="G317">
            <v>8.2000000000000003E-2</v>
          </cell>
          <cell r="H317">
            <v>7.2999999999999995E-2</v>
          </cell>
          <cell r="I317" t="str">
            <v>2          0   .</v>
          </cell>
          <cell r="J317">
            <v>0</v>
          </cell>
          <cell r="K317">
            <v>0</v>
          </cell>
          <cell r="L317">
            <v>2003</v>
          </cell>
          <cell r="M317" t="str">
            <v>No Trade</v>
          </cell>
          <cell r="N317" t="str">
            <v/>
          </cell>
          <cell r="O317" t="str">
            <v/>
          </cell>
          <cell r="P317" t="str">
            <v/>
          </cell>
        </row>
        <row r="318">
          <cell r="A318" t="str">
            <v>GO</v>
          </cell>
          <cell r="B318">
            <v>6</v>
          </cell>
          <cell r="C318">
            <v>3</v>
          </cell>
          <cell r="D318" t="str">
            <v>C</v>
          </cell>
          <cell r="E318">
            <v>0.79</v>
          </cell>
          <cell r="F318">
            <v>37768</v>
          </cell>
          <cell r="G318">
            <v>7.7100000000000002E-2</v>
          </cell>
          <cell r="H318">
            <v>6.8000000000000005E-2</v>
          </cell>
          <cell r="I318" t="str">
            <v>6          0   .</v>
          </cell>
          <cell r="J318">
            <v>0</v>
          </cell>
          <cell r="K318">
            <v>0</v>
          </cell>
          <cell r="L318">
            <v>2003</v>
          </cell>
          <cell r="M318" t="str">
            <v>No Trade</v>
          </cell>
          <cell r="N318" t="str">
            <v/>
          </cell>
          <cell r="O318" t="str">
            <v/>
          </cell>
          <cell r="P318" t="str">
            <v/>
          </cell>
        </row>
        <row r="319">
          <cell r="A319" t="str">
            <v>GO</v>
          </cell>
          <cell r="B319">
            <v>6</v>
          </cell>
          <cell r="C319">
            <v>3</v>
          </cell>
          <cell r="D319" t="str">
            <v>P</v>
          </cell>
          <cell r="E319">
            <v>0.79</v>
          </cell>
          <cell r="F319">
            <v>37768</v>
          </cell>
          <cell r="G319">
            <v>7.3499999999999996E-2</v>
          </cell>
          <cell r="H319">
            <v>7.2999999999999995E-2</v>
          </cell>
          <cell r="I319" t="str">
            <v>5          0   .</v>
          </cell>
          <cell r="J319">
            <v>0</v>
          </cell>
          <cell r="K319">
            <v>0</v>
          </cell>
          <cell r="L319">
            <v>2003</v>
          </cell>
          <cell r="M319" t="str">
            <v>No Trade</v>
          </cell>
          <cell r="N319" t="str">
            <v/>
          </cell>
          <cell r="O319" t="str">
            <v/>
          </cell>
          <cell r="P319" t="str">
            <v/>
          </cell>
        </row>
        <row r="320">
          <cell r="A320" t="str">
            <v>GO</v>
          </cell>
          <cell r="B320">
            <v>6</v>
          </cell>
          <cell r="C320">
            <v>3</v>
          </cell>
          <cell r="D320" t="str">
            <v>C</v>
          </cell>
          <cell r="E320">
            <v>0.8</v>
          </cell>
          <cell r="F320">
            <v>37768</v>
          </cell>
          <cell r="G320">
            <v>7.2499999999999995E-2</v>
          </cell>
          <cell r="H320">
            <v>6.4000000000000001E-2</v>
          </cell>
          <cell r="I320" t="str">
            <v>5          0   .</v>
          </cell>
          <cell r="J320">
            <v>0</v>
          </cell>
          <cell r="K320">
            <v>0</v>
          </cell>
          <cell r="L320">
            <v>2003</v>
          </cell>
          <cell r="M320" t="str">
            <v>No Trade</v>
          </cell>
          <cell r="N320" t="str">
            <v/>
          </cell>
          <cell r="O320" t="str">
            <v/>
          </cell>
          <cell r="P320" t="str">
            <v/>
          </cell>
        </row>
        <row r="321">
          <cell r="A321" t="str">
            <v>GO</v>
          </cell>
          <cell r="B321">
            <v>6</v>
          </cell>
          <cell r="C321">
            <v>3</v>
          </cell>
          <cell r="D321" t="str">
            <v>P</v>
          </cell>
          <cell r="E321">
            <v>0.8</v>
          </cell>
          <cell r="F321">
            <v>37768</v>
          </cell>
          <cell r="G321">
            <v>6.88E-2</v>
          </cell>
          <cell r="H321">
            <v>7.5999999999999998E-2</v>
          </cell>
          <cell r="I321" t="str">
            <v>6          0   .</v>
          </cell>
          <cell r="J321">
            <v>0</v>
          </cell>
          <cell r="K321">
            <v>0</v>
          </cell>
          <cell r="L321">
            <v>2003</v>
          </cell>
          <cell r="M321" t="str">
            <v>No Trade</v>
          </cell>
          <cell r="N321" t="str">
            <v/>
          </cell>
          <cell r="O321" t="str">
            <v/>
          </cell>
          <cell r="P321" t="str">
            <v/>
          </cell>
        </row>
        <row r="322">
          <cell r="A322" t="str">
            <v>GO</v>
          </cell>
          <cell r="B322">
            <v>6</v>
          </cell>
          <cell r="C322">
            <v>3</v>
          </cell>
          <cell r="D322" t="str">
            <v>C</v>
          </cell>
          <cell r="E322">
            <v>0.81</v>
          </cell>
          <cell r="F322">
            <v>37768</v>
          </cell>
          <cell r="G322">
            <v>6.8199999999999997E-2</v>
          </cell>
          <cell r="H322">
            <v>0.06</v>
          </cell>
          <cell r="I322" t="str">
            <v>7          0   .</v>
          </cell>
          <cell r="J322">
            <v>0</v>
          </cell>
          <cell r="K322">
            <v>0</v>
          </cell>
          <cell r="L322">
            <v>2003</v>
          </cell>
          <cell r="M322" t="str">
            <v>No Trade</v>
          </cell>
          <cell r="N322" t="str">
            <v/>
          </cell>
          <cell r="O322" t="str">
            <v/>
          </cell>
          <cell r="P322" t="str">
            <v/>
          </cell>
        </row>
        <row r="323">
          <cell r="A323" t="str">
            <v>GO</v>
          </cell>
          <cell r="B323">
            <v>6</v>
          </cell>
          <cell r="C323">
            <v>3</v>
          </cell>
          <cell r="D323" t="str">
            <v>P</v>
          </cell>
          <cell r="E323">
            <v>0.81</v>
          </cell>
          <cell r="F323">
            <v>37768</v>
          </cell>
          <cell r="G323">
            <v>7.4499999999999997E-2</v>
          </cell>
          <cell r="H323">
            <v>8.2000000000000003E-2</v>
          </cell>
          <cell r="I323" t="str">
            <v>8          0   .</v>
          </cell>
          <cell r="J323">
            <v>0</v>
          </cell>
          <cell r="K323">
            <v>0</v>
          </cell>
          <cell r="L323">
            <v>2003</v>
          </cell>
          <cell r="M323" t="str">
            <v>No Trade</v>
          </cell>
          <cell r="N323" t="str">
            <v/>
          </cell>
          <cell r="O323" t="str">
            <v/>
          </cell>
          <cell r="P323" t="str">
            <v/>
          </cell>
        </row>
        <row r="324">
          <cell r="A324" t="str">
            <v>GO</v>
          </cell>
          <cell r="B324">
            <v>6</v>
          </cell>
          <cell r="C324">
            <v>3</v>
          </cell>
          <cell r="D324" t="str">
            <v>C</v>
          </cell>
          <cell r="E324">
            <v>0.82</v>
          </cell>
          <cell r="F324">
            <v>37768</v>
          </cell>
          <cell r="G324">
            <v>6.4199999999999993E-2</v>
          </cell>
          <cell r="H324">
            <v>5.7000000000000002E-2</v>
          </cell>
          <cell r="I324" t="str">
            <v>0          0   .</v>
          </cell>
          <cell r="J324">
            <v>0</v>
          </cell>
          <cell r="K324">
            <v>0</v>
          </cell>
          <cell r="L324">
            <v>2003</v>
          </cell>
          <cell r="M324" t="str">
            <v>No Trade</v>
          </cell>
          <cell r="N324" t="str">
            <v/>
          </cell>
          <cell r="O324" t="str">
            <v/>
          </cell>
          <cell r="P324" t="str">
            <v/>
          </cell>
        </row>
        <row r="325">
          <cell r="A325" t="str">
            <v>GO</v>
          </cell>
          <cell r="B325">
            <v>6</v>
          </cell>
          <cell r="C325">
            <v>3</v>
          </cell>
          <cell r="D325" t="str">
            <v>C</v>
          </cell>
          <cell r="E325">
            <v>0.83</v>
          </cell>
          <cell r="F325">
            <v>37768</v>
          </cell>
          <cell r="G325">
            <v>6.0499999999999998E-2</v>
          </cell>
          <cell r="H325">
            <v>5.2999999999999999E-2</v>
          </cell>
          <cell r="I325" t="str">
            <v>6          0   .</v>
          </cell>
          <cell r="J325">
            <v>0</v>
          </cell>
          <cell r="K325">
            <v>0</v>
          </cell>
          <cell r="L325">
            <v>2003</v>
          </cell>
          <cell r="M325" t="str">
            <v>No Trade</v>
          </cell>
          <cell r="N325" t="str">
            <v/>
          </cell>
          <cell r="O325" t="str">
            <v/>
          </cell>
          <cell r="P325" t="str">
            <v/>
          </cell>
        </row>
        <row r="326">
          <cell r="A326" t="str">
            <v>GO</v>
          </cell>
          <cell r="B326">
            <v>6</v>
          </cell>
          <cell r="C326">
            <v>3</v>
          </cell>
          <cell r="D326" t="str">
            <v>C</v>
          </cell>
          <cell r="E326">
            <v>0.84</v>
          </cell>
          <cell r="F326">
            <v>37768</v>
          </cell>
          <cell r="G326">
            <v>5.6899999999999999E-2</v>
          </cell>
          <cell r="H326">
            <v>0.05</v>
          </cell>
          <cell r="I326" t="str">
            <v>3          0   .</v>
          </cell>
          <cell r="J326">
            <v>0</v>
          </cell>
          <cell r="K326">
            <v>0</v>
          </cell>
          <cell r="L326">
            <v>2003</v>
          </cell>
          <cell r="M326" t="str">
            <v>No Trade</v>
          </cell>
          <cell r="N326" t="str">
            <v/>
          </cell>
          <cell r="O326" t="str">
            <v/>
          </cell>
          <cell r="P326" t="str">
            <v/>
          </cell>
        </row>
        <row r="327">
          <cell r="A327" t="str">
            <v>GO</v>
          </cell>
          <cell r="B327">
            <v>6</v>
          </cell>
          <cell r="C327">
            <v>3</v>
          </cell>
          <cell r="D327" t="str">
            <v>C</v>
          </cell>
          <cell r="E327">
            <v>0.85</v>
          </cell>
          <cell r="F327">
            <v>37768</v>
          </cell>
          <cell r="G327">
            <v>5.3499999999999999E-2</v>
          </cell>
          <cell r="H327">
            <v>4.7E-2</v>
          </cell>
          <cell r="I327" t="str">
            <v>3          0   .</v>
          </cell>
          <cell r="J327">
            <v>0</v>
          </cell>
          <cell r="K327">
            <v>0</v>
          </cell>
          <cell r="L327">
            <v>2003</v>
          </cell>
          <cell r="M327" t="str">
            <v>No Trade</v>
          </cell>
          <cell r="N327" t="str">
            <v/>
          </cell>
          <cell r="O327" t="str">
            <v/>
          </cell>
          <cell r="P327" t="str">
            <v/>
          </cell>
        </row>
        <row r="328">
          <cell r="A328" t="str">
            <v>GO</v>
          </cell>
          <cell r="B328">
            <v>6</v>
          </cell>
          <cell r="C328">
            <v>3</v>
          </cell>
          <cell r="D328" t="str">
            <v>C</v>
          </cell>
          <cell r="E328">
            <v>0.86</v>
          </cell>
          <cell r="F328">
            <v>37768</v>
          </cell>
          <cell r="G328">
            <v>5.0299999999999997E-2</v>
          </cell>
          <cell r="H328">
            <v>4.3999999999999997E-2</v>
          </cell>
          <cell r="I328" t="str">
            <v>4          5   .</v>
          </cell>
          <cell r="J328">
            <v>0</v>
          </cell>
          <cell r="K328">
            <v>0</v>
          </cell>
          <cell r="L328">
            <v>2003</v>
          </cell>
          <cell r="M328" t="str">
            <v>No Trade</v>
          </cell>
          <cell r="N328" t="str">
            <v/>
          </cell>
          <cell r="O328" t="str">
            <v/>
          </cell>
          <cell r="P328" t="str">
            <v/>
          </cell>
        </row>
        <row r="329">
          <cell r="A329" t="str">
            <v>GO</v>
          </cell>
          <cell r="B329">
            <v>6</v>
          </cell>
          <cell r="C329">
            <v>3</v>
          </cell>
          <cell r="D329" t="str">
            <v>C</v>
          </cell>
          <cell r="E329">
            <v>0.87</v>
          </cell>
          <cell r="F329">
            <v>37768</v>
          </cell>
          <cell r="G329">
            <v>4.7300000000000002E-2</v>
          </cell>
          <cell r="H329">
            <v>4.1000000000000002E-2</v>
          </cell>
          <cell r="I329" t="str">
            <v>6          0   .</v>
          </cell>
          <cell r="J329">
            <v>0</v>
          </cell>
          <cell r="K329">
            <v>0</v>
          </cell>
          <cell r="L329">
            <v>2003</v>
          </cell>
          <cell r="M329" t="str">
            <v>No Trade</v>
          </cell>
          <cell r="N329" t="str">
            <v/>
          </cell>
          <cell r="O329" t="str">
            <v/>
          </cell>
          <cell r="P329" t="str">
            <v/>
          </cell>
        </row>
        <row r="330">
          <cell r="A330" t="str">
            <v>GO</v>
          </cell>
          <cell r="B330">
            <v>6</v>
          </cell>
          <cell r="C330">
            <v>3</v>
          </cell>
          <cell r="D330" t="str">
            <v>C</v>
          </cell>
          <cell r="E330">
            <v>0.88</v>
          </cell>
          <cell r="F330">
            <v>37768</v>
          </cell>
          <cell r="G330">
            <v>4.4499999999999998E-2</v>
          </cell>
          <cell r="H330">
            <v>3.9E-2</v>
          </cell>
          <cell r="I330" t="str">
            <v>1          0   .</v>
          </cell>
          <cell r="J330">
            <v>0</v>
          </cell>
          <cell r="K330">
            <v>0</v>
          </cell>
          <cell r="L330">
            <v>2003</v>
          </cell>
          <cell r="M330" t="str">
            <v>No Trade</v>
          </cell>
          <cell r="N330" t="str">
            <v/>
          </cell>
          <cell r="O330" t="str">
            <v/>
          </cell>
          <cell r="P330" t="str">
            <v/>
          </cell>
        </row>
        <row r="331">
          <cell r="A331" t="str">
            <v>GO</v>
          </cell>
          <cell r="B331">
            <v>6</v>
          </cell>
          <cell r="C331">
            <v>3</v>
          </cell>
          <cell r="D331" t="str">
            <v>C</v>
          </cell>
          <cell r="E331">
            <v>0.89</v>
          </cell>
          <cell r="F331">
            <v>37768</v>
          </cell>
          <cell r="G331">
            <v>4.2999999999999997E-2</v>
          </cell>
          <cell r="H331">
            <v>3.5999999999999997E-2</v>
          </cell>
          <cell r="I331" t="str">
            <v>7          0   .</v>
          </cell>
          <cell r="J331">
            <v>0</v>
          </cell>
          <cell r="K331">
            <v>0</v>
          </cell>
          <cell r="L331">
            <v>2003</v>
          </cell>
          <cell r="M331" t="str">
            <v>No Trade</v>
          </cell>
          <cell r="N331" t="str">
            <v/>
          </cell>
          <cell r="O331" t="str">
            <v/>
          </cell>
          <cell r="P331" t="str">
            <v/>
          </cell>
        </row>
        <row r="332">
          <cell r="A332" t="str">
            <v>GO</v>
          </cell>
          <cell r="B332">
            <v>6</v>
          </cell>
          <cell r="C332">
            <v>3</v>
          </cell>
          <cell r="D332" t="str">
            <v>C</v>
          </cell>
          <cell r="E332">
            <v>0.9</v>
          </cell>
          <cell r="F332">
            <v>37768</v>
          </cell>
          <cell r="G332">
            <v>4.2500000000000003E-2</v>
          </cell>
          <cell r="H332">
            <v>3.5000000000000003E-2</v>
          </cell>
          <cell r="I332" t="str">
            <v>0          0   .</v>
          </cell>
          <cell r="J332">
            <v>0</v>
          </cell>
          <cell r="K332">
            <v>0</v>
          </cell>
          <cell r="L332">
            <v>2003</v>
          </cell>
          <cell r="M332" t="str">
            <v>No Trade</v>
          </cell>
          <cell r="N332" t="str">
            <v/>
          </cell>
          <cell r="O332" t="str">
            <v/>
          </cell>
          <cell r="P332" t="str">
            <v/>
          </cell>
        </row>
        <row r="333">
          <cell r="A333" t="str">
            <v>GO</v>
          </cell>
          <cell r="B333">
            <v>6</v>
          </cell>
          <cell r="C333">
            <v>3</v>
          </cell>
          <cell r="D333" t="str">
            <v>C</v>
          </cell>
          <cell r="E333">
            <v>0.91</v>
          </cell>
          <cell r="F333">
            <v>37768</v>
          </cell>
          <cell r="G333">
            <v>3.6900000000000002E-2</v>
          </cell>
          <cell r="H333">
            <v>3.2000000000000001E-2</v>
          </cell>
          <cell r="I333" t="str">
            <v>3          0   .</v>
          </cell>
          <cell r="J333">
            <v>0</v>
          </cell>
          <cell r="K333">
            <v>0</v>
          </cell>
          <cell r="L333">
            <v>2003</v>
          </cell>
          <cell r="M333" t="str">
            <v>No Trade</v>
          </cell>
          <cell r="N333" t="str">
            <v/>
          </cell>
          <cell r="O333" t="str">
            <v/>
          </cell>
          <cell r="P333" t="str">
            <v/>
          </cell>
        </row>
        <row r="334">
          <cell r="A334" t="str">
            <v>GO</v>
          </cell>
          <cell r="B334">
            <v>6</v>
          </cell>
          <cell r="C334">
            <v>3</v>
          </cell>
          <cell r="D334" t="str">
            <v>C</v>
          </cell>
          <cell r="E334">
            <v>0.92</v>
          </cell>
          <cell r="F334">
            <v>37768</v>
          </cell>
          <cell r="G334">
            <v>3.4700000000000002E-2</v>
          </cell>
          <cell r="H334">
            <v>0.03</v>
          </cell>
          <cell r="I334" t="str">
            <v>3          5   .</v>
          </cell>
          <cell r="J334">
            <v>0</v>
          </cell>
          <cell r="K334">
            <v>0</v>
          </cell>
          <cell r="L334">
            <v>2003</v>
          </cell>
          <cell r="M334" t="str">
            <v>No Trade</v>
          </cell>
          <cell r="N334" t="str">
            <v/>
          </cell>
          <cell r="O334" t="str">
            <v/>
          </cell>
          <cell r="P334" t="str">
            <v/>
          </cell>
        </row>
        <row r="335">
          <cell r="A335" t="str">
            <v>GO</v>
          </cell>
          <cell r="B335">
            <v>6</v>
          </cell>
          <cell r="C335">
            <v>3</v>
          </cell>
          <cell r="D335" t="str">
            <v>C</v>
          </cell>
          <cell r="E335">
            <v>0.93</v>
          </cell>
          <cell r="F335">
            <v>37768</v>
          </cell>
          <cell r="G335">
            <v>3.2599999999999997E-2</v>
          </cell>
          <cell r="H335">
            <v>2.8000000000000001E-2</v>
          </cell>
          <cell r="I335" t="str">
            <v>4          0   .</v>
          </cell>
          <cell r="J335">
            <v>0</v>
          </cell>
          <cell r="K335">
            <v>0</v>
          </cell>
          <cell r="L335">
            <v>2003</v>
          </cell>
          <cell r="M335" t="str">
            <v>No Trade</v>
          </cell>
          <cell r="N335" t="str">
            <v/>
          </cell>
          <cell r="O335" t="str">
            <v/>
          </cell>
          <cell r="P335" t="str">
            <v/>
          </cell>
        </row>
        <row r="336">
          <cell r="A336" t="str">
            <v>GO</v>
          </cell>
          <cell r="B336">
            <v>6</v>
          </cell>
          <cell r="C336">
            <v>3</v>
          </cell>
          <cell r="D336" t="str">
            <v>C</v>
          </cell>
          <cell r="E336">
            <v>0.94</v>
          </cell>
          <cell r="F336">
            <v>37768</v>
          </cell>
          <cell r="G336">
            <v>3.0599999999999999E-2</v>
          </cell>
          <cell r="H336">
            <v>2.5999999999999999E-2</v>
          </cell>
          <cell r="I336" t="str">
            <v>6          0   .</v>
          </cell>
          <cell r="J336">
            <v>0</v>
          </cell>
          <cell r="K336">
            <v>0</v>
          </cell>
          <cell r="L336">
            <v>2003</v>
          </cell>
          <cell r="M336" t="str">
            <v>No Trade</v>
          </cell>
          <cell r="N336" t="str">
            <v/>
          </cell>
          <cell r="O336" t="str">
            <v/>
          </cell>
          <cell r="P336" t="str">
            <v/>
          </cell>
        </row>
        <row r="337">
          <cell r="A337" t="str">
            <v>GO</v>
          </cell>
          <cell r="B337">
            <v>6</v>
          </cell>
          <cell r="C337">
            <v>3</v>
          </cell>
          <cell r="D337" t="str">
            <v>C</v>
          </cell>
          <cell r="E337">
            <v>0.95</v>
          </cell>
          <cell r="F337">
            <v>37768</v>
          </cell>
          <cell r="G337">
            <v>2.87E-2</v>
          </cell>
          <cell r="H337">
            <v>2.5000000000000001E-2</v>
          </cell>
          <cell r="I337" t="str">
            <v>0          0   .</v>
          </cell>
          <cell r="J337">
            <v>0</v>
          </cell>
          <cell r="K337">
            <v>0</v>
          </cell>
          <cell r="L337">
            <v>2003</v>
          </cell>
          <cell r="M337" t="str">
            <v>No Trade</v>
          </cell>
          <cell r="N337" t="str">
            <v/>
          </cell>
          <cell r="O337" t="str">
            <v/>
          </cell>
          <cell r="P337" t="str">
            <v/>
          </cell>
        </row>
        <row r="338">
          <cell r="A338" t="str">
            <v>GO</v>
          </cell>
          <cell r="B338">
            <v>6</v>
          </cell>
          <cell r="C338">
            <v>3</v>
          </cell>
          <cell r="D338" t="str">
            <v>C</v>
          </cell>
          <cell r="E338">
            <v>1</v>
          </cell>
          <cell r="F338">
            <v>37768</v>
          </cell>
          <cell r="G338">
            <v>2.1000000000000001E-2</v>
          </cell>
          <cell r="H338">
            <v>1.7999999999999999E-2</v>
          </cell>
          <cell r="I338" t="str">
            <v>2          0   .</v>
          </cell>
          <cell r="J338">
            <v>0</v>
          </cell>
          <cell r="K338">
            <v>0</v>
          </cell>
          <cell r="L338">
            <v>2003</v>
          </cell>
          <cell r="M338" t="str">
            <v>No Trade</v>
          </cell>
          <cell r="N338" t="str">
            <v/>
          </cell>
          <cell r="O338" t="str">
            <v/>
          </cell>
          <cell r="P338" t="str">
            <v/>
          </cell>
        </row>
        <row r="339">
          <cell r="A339" t="str">
            <v>GO</v>
          </cell>
          <cell r="B339">
            <v>6</v>
          </cell>
          <cell r="C339">
            <v>3</v>
          </cell>
          <cell r="D339" t="str">
            <v>C</v>
          </cell>
          <cell r="E339">
            <v>1.05</v>
          </cell>
          <cell r="F339">
            <v>37768</v>
          </cell>
          <cell r="G339">
            <v>1.54E-2</v>
          </cell>
          <cell r="H339">
            <v>1.7000000000000001E-2</v>
          </cell>
          <cell r="I339" t="str">
            <v>0          0   .</v>
          </cell>
          <cell r="J339">
            <v>0</v>
          </cell>
          <cell r="K339">
            <v>0</v>
          </cell>
          <cell r="L339">
            <v>2003</v>
          </cell>
          <cell r="M339" t="str">
            <v>No Trade</v>
          </cell>
          <cell r="N339" t="str">
            <v/>
          </cell>
          <cell r="O339" t="str">
            <v/>
          </cell>
          <cell r="P339" t="str">
            <v/>
          </cell>
        </row>
        <row r="340">
          <cell r="A340" t="str">
            <v>GO</v>
          </cell>
          <cell r="B340">
            <v>7</v>
          </cell>
          <cell r="C340">
            <v>3</v>
          </cell>
          <cell r="D340" t="str">
            <v>P</v>
          </cell>
          <cell r="E340">
            <v>0.6</v>
          </cell>
          <cell r="F340">
            <v>37797</v>
          </cell>
          <cell r="G340">
            <v>0</v>
          </cell>
          <cell r="H340">
            <v>0</v>
          </cell>
          <cell r="I340" t="str">
            <v>0          0   .</v>
          </cell>
          <cell r="J340">
            <v>0</v>
          </cell>
          <cell r="K340">
            <v>0</v>
          </cell>
          <cell r="L340">
            <v>2003</v>
          </cell>
          <cell r="M340" t="str">
            <v>No Trade</v>
          </cell>
          <cell r="N340" t="str">
            <v/>
          </cell>
          <cell r="O340" t="str">
            <v/>
          </cell>
          <cell r="P340" t="str">
            <v/>
          </cell>
        </row>
        <row r="341">
          <cell r="A341" t="str">
            <v>GO</v>
          </cell>
          <cell r="B341">
            <v>7</v>
          </cell>
          <cell r="C341">
            <v>3</v>
          </cell>
          <cell r="D341" t="str">
            <v>P</v>
          </cell>
          <cell r="E341">
            <v>0.64</v>
          </cell>
          <cell r="F341">
            <v>37797</v>
          </cell>
          <cell r="G341">
            <v>0</v>
          </cell>
          <cell r="H341">
            <v>0</v>
          </cell>
          <cell r="I341" t="str">
            <v>0          0   .</v>
          </cell>
          <cell r="J341">
            <v>0</v>
          </cell>
          <cell r="K341">
            <v>0</v>
          </cell>
          <cell r="L341">
            <v>2003</v>
          </cell>
          <cell r="M341" t="str">
            <v>No Trade</v>
          </cell>
          <cell r="N341" t="str">
            <v/>
          </cell>
          <cell r="O341" t="str">
            <v/>
          </cell>
          <cell r="P341" t="str">
            <v/>
          </cell>
        </row>
        <row r="342">
          <cell r="A342" t="str">
            <v>GO</v>
          </cell>
          <cell r="B342">
            <v>7</v>
          </cell>
          <cell r="C342">
            <v>3</v>
          </cell>
          <cell r="D342" t="str">
            <v>P</v>
          </cell>
          <cell r="E342">
            <v>0.65</v>
          </cell>
          <cell r="F342">
            <v>37797</v>
          </cell>
          <cell r="G342">
            <v>1.9900000000000001E-2</v>
          </cell>
          <cell r="H342">
            <v>2.1999999999999999E-2</v>
          </cell>
          <cell r="I342" t="str">
            <v>9          0   .</v>
          </cell>
          <cell r="J342">
            <v>0</v>
          </cell>
          <cell r="K342">
            <v>0</v>
          </cell>
          <cell r="L342">
            <v>2003</v>
          </cell>
          <cell r="M342" t="str">
            <v>No Trade</v>
          </cell>
          <cell r="N342" t="str">
            <v/>
          </cell>
          <cell r="O342" t="str">
            <v/>
          </cell>
          <cell r="P342" t="str">
            <v/>
          </cell>
        </row>
        <row r="343">
          <cell r="A343" t="str">
            <v>GO</v>
          </cell>
          <cell r="B343">
            <v>7</v>
          </cell>
          <cell r="C343">
            <v>3</v>
          </cell>
          <cell r="D343" t="str">
            <v>P</v>
          </cell>
          <cell r="E343">
            <v>0.7</v>
          </cell>
          <cell r="F343">
            <v>37797</v>
          </cell>
          <cell r="G343">
            <v>7.51E-2</v>
          </cell>
          <cell r="H343">
            <v>7.4999999999999997E-2</v>
          </cell>
          <cell r="I343" t="str">
            <v>1          0   .</v>
          </cell>
          <cell r="J343">
            <v>0</v>
          </cell>
          <cell r="K343">
            <v>0</v>
          </cell>
          <cell r="L343">
            <v>2003</v>
          </cell>
          <cell r="M343" t="str">
            <v>No Trade</v>
          </cell>
          <cell r="N343" t="str">
            <v/>
          </cell>
          <cell r="O343" t="str">
            <v/>
          </cell>
          <cell r="P343" t="str">
            <v/>
          </cell>
        </row>
        <row r="344">
          <cell r="A344" t="str">
            <v>GO</v>
          </cell>
          <cell r="B344">
            <v>7</v>
          </cell>
          <cell r="C344">
            <v>3</v>
          </cell>
          <cell r="D344" t="str">
            <v>C</v>
          </cell>
          <cell r="E344">
            <v>0.77</v>
          </cell>
          <cell r="F344">
            <v>37797</v>
          </cell>
          <cell r="G344">
            <v>8.1799999999999998E-2</v>
          </cell>
          <cell r="H344">
            <v>7.2999999999999995E-2</v>
          </cell>
          <cell r="I344" t="str">
            <v>4          0   .</v>
          </cell>
          <cell r="J344">
            <v>0</v>
          </cell>
          <cell r="K344">
            <v>0</v>
          </cell>
          <cell r="L344">
            <v>2003</v>
          </cell>
          <cell r="M344" t="str">
            <v>No Trade</v>
          </cell>
          <cell r="N344" t="str">
            <v/>
          </cell>
          <cell r="O344" t="str">
            <v/>
          </cell>
          <cell r="P344" t="str">
            <v/>
          </cell>
        </row>
        <row r="345">
          <cell r="A345" t="str">
            <v>GO</v>
          </cell>
          <cell r="B345">
            <v>7</v>
          </cell>
          <cell r="C345">
            <v>3</v>
          </cell>
          <cell r="D345" t="str">
            <v>P</v>
          </cell>
          <cell r="E345">
            <v>0.77</v>
          </cell>
          <cell r="F345">
            <v>37797</v>
          </cell>
          <cell r="G345">
            <v>6.4399999999999999E-2</v>
          </cell>
          <cell r="H345">
            <v>7.0999999999999994E-2</v>
          </cell>
          <cell r="I345" t="str">
            <v>0          0   .</v>
          </cell>
          <cell r="J345">
            <v>0</v>
          </cell>
          <cell r="K345">
            <v>0</v>
          </cell>
          <cell r="L345">
            <v>2003</v>
          </cell>
          <cell r="M345" t="str">
            <v>No Trade</v>
          </cell>
          <cell r="N345" t="str">
            <v/>
          </cell>
          <cell r="O345" t="str">
            <v/>
          </cell>
          <cell r="P345" t="str">
            <v/>
          </cell>
        </row>
        <row r="346">
          <cell r="A346" t="str">
            <v>GO</v>
          </cell>
          <cell r="B346">
            <v>7</v>
          </cell>
          <cell r="C346">
            <v>3</v>
          </cell>
          <cell r="D346" t="str">
            <v>C</v>
          </cell>
          <cell r="E346">
            <v>0.79</v>
          </cell>
          <cell r="F346">
            <v>37797</v>
          </cell>
          <cell r="G346">
            <v>7.2499999999999995E-2</v>
          </cell>
          <cell r="H346">
            <v>6.5000000000000002E-2</v>
          </cell>
          <cell r="I346" t="str">
            <v>3         50   .</v>
          </cell>
          <cell r="J346">
            <v>0</v>
          </cell>
          <cell r="K346">
            <v>0</v>
          </cell>
          <cell r="L346">
            <v>2003</v>
          </cell>
          <cell r="M346" t="str">
            <v>No Trade</v>
          </cell>
          <cell r="N346" t="str">
            <v/>
          </cell>
          <cell r="O346" t="str">
            <v/>
          </cell>
          <cell r="P346" t="str">
            <v/>
          </cell>
        </row>
        <row r="347">
          <cell r="A347" t="str">
            <v>GO</v>
          </cell>
          <cell r="B347">
            <v>7</v>
          </cell>
          <cell r="C347">
            <v>3</v>
          </cell>
          <cell r="D347" t="str">
            <v>P</v>
          </cell>
          <cell r="E347">
            <v>0.79</v>
          </cell>
          <cell r="F347">
            <v>37797</v>
          </cell>
          <cell r="G347">
            <v>7.4800000000000005E-2</v>
          </cell>
          <cell r="H347">
            <v>8.2000000000000003E-2</v>
          </cell>
          <cell r="I347" t="str">
            <v>9         50   .</v>
          </cell>
          <cell r="J347">
            <v>0</v>
          </cell>
          <cell r="K347">
            <v>0</v>
          </cell>
          <cell r="L347">
            <v>2003</v>
          </cell>
          <cell r="M347" t="str">
            <v>No Trade</v>
          </cell>
          <cell r="N347" t="str">
            <v/>
          </cell>
          <cell r="O347" t="str">
            <v/>
          </cell>
          <cell r="P347" t="str">
            <v/>
          </cell>
        </row>
        <row r="348">
          <cell r="A348" t="str">
            <v>GO</v>
          </cell>
          <cell r="B348">
            <v>7</v>
          </cell>
          <cell r="C348">
            <v>3</v>
          </cell>
          <cell r="D348" t="str">
            <v>C</v>
          </cell>
          <cell r="E348">
            <v>0.8</v>
          </cell>
          <cell r="F348">
            <v>37797</v>
          </cell>
          <cell r="G348">
            <v>6.8500000000000005E-2</v>
          </cell>
          <cell r="H348">
            <v>6.0999999999999999E-2</v>
          </cell>
          <cell r="I348" t="str">
            <v>6          0   .</v>
          </cell>
          <cell r="J348">
            <v>0</v>
          </cell>
          <cell r="K348">
            <v>0</v>
          </cell>
          <cell r="L348">
            <v>2003</v>
          </cell>
          <cell r="M348" t="str">
            <v>No Trade</v>
          </cell>
          <cell r="N348" t="str">
            <v/>
          </cell>
          <cell r="O348" t="str">
            <v/>
          </cell>
          <cell r="P348" t="str">
            <v/>
          </cell>
        </row>
        <row r="349">
          <cell r="A349" t="str">
            <v>GO</v>
          </cell>
          <cell r="B349">
            <v>7</v>
          </cell>
          <cell r="C349">
            <v>3</v>
          </cell>
          <cell r="D349" t="str">
            <v>C</v>
          </cell>
          <cell r="E349">
            <v>0.83</v>
          </cell>
          <cell r="F349">
            <v>37797</v>
          </cell>
          <cell r="G349">
            <v>5.7599999999999998E-2</v>
          </cell>
          <cell r="H349">
            <v>5.0999999999999997E-2</v>
          </cell>
          <cell r="I349" t="str">
            <v>6          0   .</v>
          </cell>
          <cell r="J349">
            <v>0</v>
          </cell>
          <cell r="K349">
            <v>0</v>
          </cell>
          <cell r="L349">
            <v>2003</v>
          </cell>
          <cell r="M349" t="str">
            <v>No Trade</v>
          </cell>
          <cell r="N349" t="str">
            <v/>
          </cell>
          <cell r="O349" t="str">
            <v/>
          </cell>
          <cell r="P349" t="str">
            <v/>
          </cell>
        </row>
        <row r="350">
          <cell r="A350" t="str">
            <v>GO</v>
          </cell>
          <cell r="B350">
            <v>7</v>
          </cell>
          <cell r="C350">
            <v>3</v>
          </cell>
          <cell r="D350" t="str">
            <v>C</v>
          </cell>
          <cell r="E350">
            <v>0.86</v>
          </cell>
          <cell r="F350">
            <v>37797</v>
          </cell>
          <cell r="G350">
            <v>4.8399999999999999E-2</v>
          </cell>
          <cell r="H350">
            <v>4.2999999999999997E-2</v>
          </cell>
          <cell r="I350" t="str">
            <v>2          0   .</v>
          </cell>
          <cell r="J350">
            <v>0</v>
          </cell>
          <cell r="K350">
            <v>0</v>
          </cell>
          <cell r="L350">
            <v>2003</v>
          </cell>
          <cell r="M350" t="str">
            <v>No Trade</v>
          </cell>
          <cell r="N350" t="str">
            <v/>
          </cell>
          <cell r="O350" t="str">
            <v/>
          </cell>
          <cell r="P350" t="str">
            <v/>
          </cell>
        </row>
        <row r="351">
          <cell r="A351" t="str">
            <v>GO</v>
          </cell>
          <cell r="B351">
            <v>8</v>
          </cell>
          <cell r="C351">
            <v>3</v>
          </cell>
          <cell r="D351" t="str">
            <v>C</v>
          </cell>
          <cell r="E351">
            <v>0.7</v>
          </cell>
          <cell r="F351">
            <v>37830</v>
          </cell>
          <cell r="G351">
            <v>0</v>
          </cell>
          <cell r="H351">
            <v>0</v>
          </cell>
          <cell r="I351" t="str">
            <v>0          0   .</v>
          </cell>
          <cell r="J351">
            <v>0</v>
          </cell>
          <cell r="K351">
            <v>0</v>
          </cell>
          <cell r="L351">
            <v>2003</v>
          </cell>
          <cell r="M351" t="str">
            <v>No Trade</v>
          </cell>
          <cell r="N351" t="str">
            <v/>
          </cell>
          <cell r="O351" t="str">
            <v/>
          </cell>
          <cell r="P351" t="str">
            <v/>
          </cell>
        </row>
        <row r="352">
          <cell r="A352" t="str">
            <v>GO</v>
          </cell>
          <cell r="B352">
            <v>8</v>
          </cell>
          <cell r="C352">
            <v>3</v>
          </cell>
          <cell r="D352" t="str">
            <v>C</v>
          </cell>
          <cell r="E352">
            <v>0.76</v>
          </cell>
          <cell r="F352">
            <v>37830</v>
          </cell>
          <cell r="G352">
            <v>7.8899999999999998E-2</v>
          </cell>
          <cell r="H352">
            <v>7.0999999999999994E-2</v>
          </cell>
          <cell r="I352" t="str">
            <v>2          0   .</v>
          </cell>
          <cell r="J352">
            <v>0</v>
          </cell>
          <cell r="K352">
            <v>0</v>
          </cell>
          <cell r="L352">
            <v>2003</v>
          </cell>
          <cell r="M352" t="str">
            <v>No Trade</v>
          </cell>
          <cell r="N352" t="str">
            <v/>
          </cell>
          <cell r="O352" t="str">
            <v/>
          </cell>
          <cell r="P352" t="str">
            <v/>
          </cell>
        </row>
        <row r="353">
          <cell r="A353" t="str">
            <v>GO</v>
          </cell>
          <cell r="B353">
            <v>8</v>
          </cell>
          <cell r="C353">
            <v>3</v>
          </cell>
          <cell r="D353" t="str">
            <v>P</v>
          </cell>
          <cell r="E353">
            <v>0.76</v>
          </cell>
          <cell r="F353">
            <v>37830</v>
          </cell>
          <cell r="G353">
            <v>7.22E-2</v>
          </cell>
          <cell r="H353">
            <v>7.9000000000000001E-2</v>
          </cell>
          <cell r="I353" t="str">
            <v>3          0   .</v>
          </cell>
          <cell r="J353">
            <v>0</v>
          </cell>
          <cell r="K353">
            <v>0</v>
          </cell>
          <cell r="L353">
            <v>2003</v>
          </cell>
          <cell r="M353" t="str">
            <v>No Trade</v>
          </cell>
          <cell r="N353" t="str">
            <v/>
          </cell>
          <cell r="O353" t="str">
            <v/>
          </cell>
          <cell r="P353" t="str">
            <v/>
          </cell>
        </row>
        <row r="354">
          <cell r="A354" t="str">
            <v>GO</v>
          </cell>
          <cell r="B354">
            <v>8</v>
          </cell>
          <cell r="C354">
            <v>3</v>
          </cell>
          <cell r="D354" t="str">
            <v>C</v>
          </cell>
          <cell r="E354">
            <v>0.78</v>
          </cell>
          <cell r="F354">
            <v>37830</v>
          </cell>
          <cell r="G354">
            <v>0</v>
          </cell>
          <cell r="H354">
            <v>0</v>
          </cell>
          <cell r="I354" t="str">
            <v>0          0   .</v>
          </cell>
          <cell r="J354">
            <v>0</v>
          </cell>
          <cell r="K354">
            <v>0</v>
          </cell>
          <cell r="L354">
            <v>2003</v>
          </cell>
          <cell r="M354" t="str">
            <v>No Trade</v>
          </cell>
          <cell r="N354" t="str">
            <v/>
          </cell>
          <cell r="O354" t="str">
            <v/>
          </cell>
          <cell r="P354" t="str">
            <v/>
          </cell>
        </row>
        <row r="355">
          <cell r="A355" t="str">
            <v>GO</v>
          </cell>
          <cell r="B355">
            <v>9</v>
          </cell>
          <cell r="C355">
            <v>3</v>
          </cell>
          <cell r="D355" t="str">
            <v>C</v>
          </cell>
          <cell r="E355">
            <v>0.74</v>
          </cell>
          <cell r="F355">
            <v>37859</v>
          </cell>
          <cell r="G355">
            <v>7.6100000000000001E-2</v>
          </cell>
          <cell r="H355">
            <v>6.8000000000000005E-2</v>
          </cell>
          <cell r="I355" t="str">
            <v>8          0   .</v>
          </cell>
          <cell r="J355">
            <v>0</v>
          </cell>
          <cell r="K355">
            <v>0</v>
          </cell>
          <cell r="L355">
            <v>2003</v>
          </cell>
          <cell r="M355" t="str">
            <v>No Trade</v>
          </cell>
          <cell r="N355" t="str">
            <v/>
          </cell>
          <cell r="O355" t="str">
            <v/>
          </cell>
          <cell r="P355" t="str">
            <v/>
          </cell>
        </row>
        <row r="356">
          <cell r="A356" t="str">
            <v>GO</v>
          </cell>
          <cell r="B356">
            <v>9</v>
          </cell>
          <cell r="C356">
            <v>3</v>
          </cell>
          <cell r="D356" t="str">
            <v>P</v>
          </cell>
          <cell r="E356">
            <v>0.74</v>
          </cell>
          <cell r="F356">
            <v>37859</v>
          </cell>
          <cell r="G356">
            <v>7.6100000000000001E-2</v>
          </cell>
          <cell r="H356">
            <v>8.3000000000000004E-2</v>
          </cell>
          <cell r="I356" t="str">
            <v>4          0   .</v>
          </cell>
          <cell r="J356">
            <v>0</v>
          </cell>
          <cell r="K356">
            <v>0</v>
          </cell>
          <cell r="L356">
            <v>2003</v>
          </cell>
          <cell r="M356" t="str">
            <v>No Trade</v>
          </cell>
          <cell r="N356" t="str">
            <v/>
          </cell>
          <cell r="O356" t="str">
            <v/>
          </cell>
          <cell r="P356" t="str">
            <v/>
          </cell>
        </row>
        <row r="357">
          <cell r="A357" t="str">
            <v>GO</v>
          </cell>
          <cell r="B357">
            <v>9</v>
          </cell>
          <cell r="C357">
            <v>3</v>
          </cell>
          <cell r="D357" t="str">
            <v>C</v>
          </cell>
          <cell r="E357">
            <v>0.84</v>
          </cell>
          <cell r="F357">
            <v>37859</v>
          </cell>
          <cell r="G357">
            <v>4.3700000000000003E-2</v>
          </cell>
          <cell r="H357">
            <v>3.9E-2</v>
          </cell>
          <cell r="I357" t="str">
            <v>0          0   .</v>
          </cell>
          <cell r="J357">
            <v>0</v>
          </cell>
          <cell r="K357">
            <v>0</v>
          </cell>
          <cell r="L357">
            <v>2003</v>
          </cell>
          <cell r="M357" t="str">
            <v>No Trade</v>
          </cell>
          <cell r="N357" t="str">
            <v/>
          </cell>
          <cell r="O357" t="str">
            <v/>
          </cell>
          <cell r="P357" t="str">
            <v/>
          </cell>
        </row>
        <row r="358">
          <cell r="A358" t="str">
            <v>GO</v>
          </cell>
          <cell r="B358">
            <v>11</v>
          </cell>
          <cell r="C358">
            <v>3</v>
          </cell>
          <cell r="D358" t="str">
            <v>C</v>
          </cell>
          <cell r="E358">
            <v>0.66</v>
          </cell>
          <cell r="F358">
            <v>37922</v>
          </cell>
          <cell r="G358">
            <v>8.5400000000000004E-2</v>
          </cell>
          <cell r="H358">
            <v>7.5999999999999998E-2</v>
          </cell>
          <cell r="I358" t="str">
            <v>9          0   .</v>
          </cell>
          <cell r="J358">
            <v>0</v>
          </cell>
          <cell r="K358">
            <v>0</v>
          </cell>
          <cell r="L358">
            <v>2003</v>
          </cell>
          <cell r="M358" t="str">
            <v>No Trade</v>
          </cell>
          <cell r="N358" t="str">
            <v/>
          </cell>
          <cell r="O358" t="str">
            <v/>
          </cell>
          <cell r="P358" t="str">
            <v/>
          </cell>
        </row>
        <row r="359">
          <cell r="A359" t="str">
            <v>GO</v>
          </cell>
          <cell r="B359">
            <v>11</v>
          </cell>
          <cell r="C359">
            <v>3</v>
          </cell>
          <cell r="D359" t="str">
            <v>P</v>
          </cell>
          <cell r="E359">
            <v>0.66</v>
          </cell>
          <cell r="F359">
            <v>37922</v>
          </cell>
          <cell r="G359">
            <v>5.6000000000000001E-2</v>
          </cell>
          <cell r="H359">
            <v>6.0999999999999999E-2</v>
          </cell>
          <cell r="I359" t="str">
            <v>5          0   .</v>
          </cell>
          <cell r="J359">
            <v>0</v>
          </cell>
          <cell r="K359">
            <v>0</v>
          </cell>
          <cell r="L359">
            <v>2003</v>
          </cell>
          <cell r="M359" t="str">
            <v>No Trade</v>
          </cell>
          <cell r="N359" t="str">
            <v/>
          </cell>
          <cell r="O359" t="str">
            <v/>
          </cell>
          <cell r="P359" t="str">
            <v/>
          </cell>
        </row>
        <row r="360">
          <cell r="A360" t="str">
            <v>IA</v>
          </cell>
          <cell r="B360">
            <v>1</v>
          </cell>
          <cell r="C360">
            <v>3</v>
          </cell>
          <cell r="D360" t="str">
            <v>C</v>
          </cell>
          <cell r="E360">
            <v>0.04</v>
          </cell>
          <cell r="F360">
            <v>37616</v>
          </cell>
          <cell r="G360">
            <v>7.0000000000000007E-2</v>
          </cell>
          <cell r="H360">
            <v>0.09</v>
          </cell>
          <cell r="I360" t="str">
            <v>0          0</v>
          </cell>
          <cell r="J360">
            <v>0</v>
          </cell>
          <cell r="K360">
            <v>0</v>
          </cell>
          <cell r="L360">
            <v>2003</v>
          </cell>
          <cell r="M360" t="str">
            <v>No Trade</v>
          </cell>
          <cell r="N360" t="str">
            <v/>
          </cell>
          <cell r="O360" t="str">
            <v/>
          </cell>
          <cell r="P360" t="str">
            <v/>
          </cell>
        </row>
        <row r="361">
          <cell r="A361" t="str">
            <v>IA</v>
          </cell>
          <cell r="B361">
            <v>1</v>
          </cell>
          <cell r="C361">
            <v>3</v>
          </cell>
          <cell r="D361" t="str">
            <v>P</v>
          </cell>
          <cell r="E361">
            <v>0.04</v>
          </cell>
          <cell r="F361">
            <v>37616</v>
          </cell>
          <cell r="G361">
            <v>7.0000000000000007E-2</v>
          </cell>
          <cell r="H361">
            <v>0.09</v>
          </cell>
          <cell r="I361" t="str">
            <v>0          0</v>
          </cell>
          <cell r="J361">
            <v>0</v>
          </cell>
          <cell r="K361">
            <v>0</v>
          </cell>
          <cell r="L361">
            <v>2003</v>
          </cell>
          <cell r="M361" t="str">
            <v>No Trade</v>
          </cell>
          <cell r="N361" t="str">
            <v/>
          </cell>
          <cell r="O361" t="str">
            <v/>
          </cell>
          <cell r="P361" t="str">
            <v/>
          </cell>
        </row>
        <row r="362">
          <cell r="A362" t="str">
            <v>IA</v>
          </cell>
          <cell r="B362">
            <v>3</v>
          </cell>
          <cell r="C362">
            <v>3</v>
          </cell>
          <cell r="D362" t="str">
            <v>P</v>
          </cell>
          <cell r="E362">
            <v>0</v>
          </cell>
          <cell r="F362">
            <v>37677</v>
          </cell>
          <cell r="G362">
            <v>0.06</v>
          </cell>
          <cell r="H362">
            <v>7.0000000000000007E-2</v>
          </cell>
          <cell r="I362" t="str">
            <v>0          0</v>
          </cell>
          <cell r="J362">
            <v>0</v>
          </cell>
          <cell r="K362">
            <v>0</v>
          </cell>
          <cell r="L362">
            <v>2003</v>
          </cell>
          <cell r="M362" t="str">
            <v>No Trade</v>
          </cell>
          <cell r="N362" t="str">
            <v/>
          </cell>
          <cell r="O362" t="str">
            <v/>
          </cell>
          <cell r="P362" t="str">
            <v/>
          </cell>
        </row>
        <row r="363">
          <cell r="A363" t="str">
            <v>IA</v>
          </cell>
          <cell r="B363">
            <v>3</v>
          </cell>
          <cell r="C363">
            <v>3</v>
          </cell>
          <cell r="D363" t="str">
            <v>P</v>
          </cell>
          <cell r="E363">
            <v>5.0000000000000001E-3</v>
          </cell>
          <cell r="F363">
            <v>37677</v>
          </cell>
          <cell r="G363">
            <v>6.5000000000000002E-2</v>
          </cell>
          <cell r="H363">
            <v>7.0000000000000007E-2</v>
          </cell>
          <cell r="I363" t="str">
            <v>5          0</v>
          </cell>
          <cell r="J363">
            <v>0</v>
          </cell>
          <cell r="K363">
            <v>0</v>
          </cell>
          <cell r="L363">
            <v>2003</v>
          </cell>
          <cell r="M363" t="str">
            <v>No Trade</v>
          </cell>
          <cell r="N363" t="str">
            <v/>
          </cell>
          <cell r="O363" t="str">
            <v/>
          </cell>
          <cell r="P363" t="str">
            <v/>
          </cell>
        </row>
        <row r="364">
          <cell r="A364" t="str">
            <v>IA</v>
          </cell>
          <cell r="B364">
            <v>3</v>
          </cell>
          <cell r="C364">
            <v>3</v>
          </cell>
          <cell r="D364" t="str">
            <v>C</v>
          </cell>
          <cell r="E364">
            <v>0.02</v>
          </cell>
          <cell r="F364">
            <v>37677</v>
          </cell>
          <cell r="G364">
            <v>0</v>
          </cell>
          <cell r="H364">
            <v>0</v>
          </cell>
          <cell r="I364" t="str">
            <v>0          0</v>
          </cell>
          <cell r="J364">
            <v>0</v>
          </cell>
          <cell r="K364">
            <v>0</v>
          </cell>
          <cell r="L364">
            <v>2003</v>
          </cell>
          <cell r="M364" t="str">
            <v>No Trade</v>
          </cell>
          <cell r="N364" t="str">
            <v/>
          </cell>
          <cell r="O364" t="str">
            <v/>
          </cell>
          <cell r="P364" t="str">
            <v/>
          </cell>
        </row>
        <row r="365">
          <cell r="A365" t="str">
            <v>IA</v>
          </cell>
          <cell r="B365">
            <v>3</v>
          </cell>
          <cell r="C365">
            <v>3</v>
          </cell>
          <cell r="D365" t="str">
            <v>C</v>
          </cell>
          <cell r="E365">
            <v>0.05</v>
          </cell>
          <cell r="F365">
            <v>37677</v>
          </cell>
          <cell r="G365">
            <v>0.22</v>
          </cell>
          <cell r="H365">
            <v>0.22</v>
          </cell>
          <cell r="I365" t="str">
            <v>0          0</v>
          </cell>
          <cell r="J365">
            <v>0</v>
          </cell>
          <cell r="K365">
            <v>0</v>
          </cell>
          <cell r="L365">
            <v>2003</v>
          </cell>
          <cell r="M365" t="str">
            <v>No Trade</v>
          </cell>
          <cell r="N365" t="str">
            <v/>
          </cell>
          <cell r="O365" t="str">
            <v/>
          </cell>
          <cell r="P365" t="str">
            <v/>
          </cell>
        </row>
        <row r="366">
          <cell r="A366" t="str">
            <v>IA</v>
          </cell>
          <cell r="B366">
            <v>3</v>
          </cell>
          <cell r="C366">
            <v>3</v>
          </cell>
          <cell r="D366" t="str">
            <v>P</v>
          </cell>
          <cell r="E366">
            <v>0.05</v>
          </cell>
          <cell r="F366">
            <v>37677</v>
          </cell>
          <cell r="G366">
            <v>0.08</v>
          </cell>
          <cell r="H366">
            <v>0.09</v>
          </cell>
          <cell r="I366" t="str">
            <v>0          0</v>
          </cell>
          <cell r="J366">
            <v>0</v>
          </cell>
          <cell r="K366">
            <v>0</v>
          </cell>
          <cell r="L366">
            <v>2003</v>
          </cell>
          <cell r="M366" t="str">
            <v>No Trade</v>
          </cell>
          <cell r="N366" t="str">
            <v/>
          </cell>
          <cell r="O366" t="str">
            <v/>
          </cell>
          <cell r="P366" t="str">
            <v/>
          </cell>
        </row>
        <row r="367">
          <cell r="A367" t="str">
            <v>IA</v>
          </cell>
          <cell r="B367">
            <v>3</v>
          </cell>
          <cell r="C367">
            <v>3</v>
          </cell>
          <cell r="D367" t="str">
            <v>C</v>
          </cell>
          <cell r="E367">
            <v>0.1</v>
          </cell>
          <cell r="F367">
            <v>37677</v>
          </cell>
          <cell r="G367">
            <v>0.115</v>
          </cell>
          <cell r="H367">
            <v>0.12</v>
          </cell>
          <cell r="I367" t="str">
            <v>5          0</v>
          </cell>
          <cell r="J367">
            <v>0</v>
          </cell>
          <cell r="K367">
            <v>0</v>
          </cell>
          <cell r="L367">
            <v>2003</v>
          </cell>
          <cell r="M367" t="str">
            <v>No Trade</v>
          </cell>
          <cell r="N367" t="str">
            <v/>
          </cell>
          <cell r="O367" t="str">
            <v/>
          </cell>
          <cell r="P367" t="str">
            <v/>
          </cell>
        </row>
        <row r="368">
          <cell r="A368" t="str">
            <v>IA</v>
          </cell>
          <cell r="B368">
            <v>3</v>
          </cell>
          <cell r="C368">
            <v>3</v>
          </cell>
          <cell r="D368" t="str">
            <v>C</v>
          </cell>
          <cell r="E368">
            <v>0.19</v>
          </cell>
          <cell r="F368">
            <v>37677</v>
          </cell>
          <cell r="G368">
            <v>0</v>
          </cell>
          <cell r="H368">
            <v>0</v>
          </cell>
          <cell r="I368" t="str">
            <v>0          0</v>
          </cell>
          <cell r="J368">
            <v>0</v>
          </cell>
          <cell r="K368">
            <v>0</v>
          </cell>
          <cell r="L368">
            <v>2003</v>
          </cell>
          <cell r="M368" t="str">
            <v>No Trade</v>
          </cell>
          <cell r="N368" t="str">
            <v/>
          </cell>
          <cell r="O368" t="str">
            <v/>
          </cell>
          <cell r="P368" t="str">
            <v/>
          </cell>
        </row>
        <row r="369">
          <cell r="A369" t="str">
            <v>IA</v>
          </cell>
          <cell r="B369">
            <v>3</v>
          </cell>
          <cell r="C369">
            <v>3</v>
          </cell>
          <cell r="D369" t="str">
            <v>C</v>
          </cell>
          <cell r="E369">
            <v>0.2</v>
          </cell>
          <cell r="F369">
            <v>37677</v>
          </cell>
          <cell r="G369">
            <v>7.0000000000000007E-2</v>
          </cell>
          <cell r="H369">
            <v>7.0000000000000007E-2</v>
          </cell>
          <cell r="I369" t="str">
            <v>5          0</v>
          </cell>
          <cell r="J369">
            <v>0</v>
          </cell>
          <cell r="K369">
            <v>0</v>
          </cell>
          <cell r="L369">
            <v>2003</v>
          </cell>
          <cell r="M369" t="str">
            <v>No Trade</v>
          </cell>
          <cell r="N369" t="str">
            <v/>
          </cell>
          <cell r="O369" t="str">
            <v/>
          </cell>
          <cell r="P369" t="str">
            <v/>
          </cell>
        </row>
        <row r="370">
          <cell r="A370" t="str">
            <v>IA</v>
          </cell>
          <cell r="B370">
            <v>3</v>
          </cell>
          <cell r="C370">
            <v>3</v>
          </cell>
          <cell r="D370" t="str">
            <v>C</v>
          </cell>
          <cell r="E370">
            <v>0.5</v>
          </cell>
          <cell r="F370">
            <v>37677</v>
          </cell>
          <cell r="G370">
            <v>5.0000000000000001E-3</v>
          </cell>
          <cell r="H370">
            <v>0.01</v>
          </cell>
          <cell r="I370" t="str">
            <v>0          0</v>
          </cell>
          <cell r="J370">
            <v>0</v>
          </cell>
          <cell r="K370">
            <v>0</v>
          </cell>
          <cell r="L370">
            <v>2003</v>
          </cell>
          <cell r="M370" t="str">
            <v>No Trade</v>
          </cell>
          <cell r="N370" t="str">
            <v/>
          </cell>
          <cell r="O370" t="str">
            <v/>
          </cell>
          <cell r="P370" t="str">
            <v/>
          </cell>
        </row>
        <row r="371">
          <cell r="A371" t="str">
            <v>LO</v>
          </cell>
          <cell r="B371">
            <v>1</v>
          </cell>
          <cell r="C371">
            <v>3</v>
          </cell>
          <cell r="D371" t="str">
            <v>C</v>
          </cell>
          <cell r="E371">
            <v>5</v>
          </cell>
          <cell r="F371">
            <v>37606</v>
          </cell>
          <cell r="G371">
            <v>0</v>
          </cell>
          <cell r="H371">
            <v>0</v>
          </cell>
          <cell r="I371" t="str">
            <v>0          0</v>
          </cell>
          <cell r="J371">
            <v>0</v>
          </cell>
          <cell r="K371">
            <v>0</v>
          </cell>
          <cell r="L371">
            <v>2003</v>
          </cell>
          <cell r="M371" t="str">
            <v>No Trade</v>
          </cell>
          <cell r="N371" t="str">
            <v/>
          </cell>
          <cell r="O371" t="str">
            <v/>
          </cell>
          <cell r="P371" t="str">
            <v/>
          </cell>
        </row>
        <row r="372">
          <cell r="A372" t="str">
            <v>LO</v>
          </cell>
          <cell r="B372">
            <v>1</v>
          </cell>
          <cell r="C372">
            <v>3</v>
          </cell>
          <cell r="D372" t="str">
            <v>P</v>
          </cell>
          <cell r="E372">
            <v>13</v>
          </cell>
          <cell r="F372">
            <v>37606</v>
          </cell>
          <cell r="G372">
            <v>0.01</v>
          </cell>
          <cell r="H372">
            <v>0</v>
          </cell>
          <cell r="I372" t="str">
            <v>1          0</v>
          </cell>
          <cell r="J372">
            <v>0</v>
          </cell>
          <cell r="K372">
            <v>0</v>
          </cell>
          <cell r="L372">
            <v>2003</v>
          </cell>
          <cell r="M372" t="str">
            <v>No Trade</v>
          </cell>
          <cell r="N372" t="str">
            <v/>
          </cell>
          <cell r="O372" t="str">
            <v/>
          </cell>
          <cell r="P372" t="str">
            <v/>
          </cell>
        </row>
        <row r="373">
          <cell r="A373" t="str">
            <v>LO</v>
          </cell>
          <cell r="B373">
            <v>1</v>
          </cell>
          <cell r="C373">
            <v>3</v>
          </cell>
          <cell r="D373" t="str">
            <v>P</v>
          </cell>
          <cell r="E373">
            <v>14</v>
          </cell>
          <cell r="F373">
            <v>37606</v>
          </cell>
          <cell r="G373">
            <v>0.01</v>
          </cell>
          <cell r="H373">
            <v>0</v>
          </cell>
          <cell r="I373" t="str">
            <v>1          0</v>
          </cell>
          <cell r="J373">
            <v>0</v>
          </cell>
          <cell r="K373">
            <v>0</v>
          </cell>
          <cell r="L373">
            <v>2003</v>
          </cell>
          <cell r="M373" t="str">
            <v>No Trade</v>
          </cell>
          <cell r="N373" t="str">
            <v/>
          </cell>
          <cell r="O373" t="str">
            <v/>
          </cell>
          <cell r="P373" t="str">
            <v/>
          </cell>
        </row>
        <row r="374">
          <cell r="A374" t="str">
            <v>LO</v>
          </cell>
          <cell r="B374">
            <v>1</v>
          </cell>
          <cell r="C374">
            <v>3</v>
          </cell>
          <cell r="D374" t="str">
            <v>P</v>
          </cell>
          <cell r="E374">
            <v>15</v>
          </cell>
          <cell r="F374">
            <v>37606</v>
          </cell>
          <cell r="G374">
            <v>0.01</v>
          </cell>
          <cell r="H374">
            <v>0</v>
          </cell>
          <cell r="I374" t="str">
            <v>1          0</v>
          </cell>
          <cell r="J374">
            <v>0</v>
          </cell>
          <cell r="K374">
            <v>0</v>
          </cell>
          <cell r="L374">
            <v>2003</v>
          </cell>
          <cell r="M374" t="str">
            <v>No Trade</v>
          </cell>
          <cell r="N374" t="str">
            <v/>
          </cell>
          <cell r="O374" t="str">
            <v/>
          </cell>
          <cell r="P374" t="str">
            <v/>
          </cell>
        </row>
        <row r="375">
          <cell r="A375" t="str">
            <v>LO</v>
          </cell>
          <cell r="B375">
            <v>1</v>
          </cell>
          <cell r="C375">
            <v>3</v>
          </cell>
          <cell r="D375" t="str">
            <v>P</v>
          </cell>
          <cell r="E375">
            <v>16</v>
          </cell>
          <cell r="F375">
            <v>37606</v>
          </cell>
          <cell r="G375">
            <v>0.01</v>
          </cell>
          <cell r="H375">
            <v>0</v>
          </cell>
          <cell r="I375" t="str">
            <v>1          0</v>
          </cell>
          <cell r="J375">
            <v>0</v>
          </cell>
          <cell r="K375">
            <v>0</v>
          </cell>
          <cell r="L375">
            <v>2003</v>
          </cell>
          <cell r="M375" t="str">
            <v>No Trade</v>
          </cell>
          <cell r="N375" t="str">
            <v/>
          </cell>
          <cell r="O375" t="str">
            <v/>
          </cell>
          <cell r="P375" t="str">
            <v/>
          </cell>
        </row>
        <row r="376">
          <cell r="A376" t="str">
            <v>LO</v>
          </cell>
          <cell r="B376">
            <v>1</v>
          </cell>
          <cell r="C376">
            <v>3</v>
          </cell>
          <cell r="D376" t="str">
            <v>P</v>
          </cell>
          <cell r="E376">
            <v>16.5</v>
          </cell>
          <cell r="F376">
            <v>37606</v>
          </cell>
          <cell r="G376">
            <v>0.01</v>
          </cell>
          <cell r="H376">
            <v>0</v>
          </cell>
          <cell r="I376" t="str">
            <v>1          0</v>
          </cell>
          <cell r="J376">
            <v>0</v>
          </cell>
          <cell r="K376">
            <v>0</v>
          </cell>
          <cell r="L376">
            <v>2003</v>
          </cell>
          <cell r="M376" t="str">
            <v>No Trade</v>
          </cell>
          <cell r="N376" t="str">
            <v/>
          </cell>
          <cell r="O376" t="str">
            <v/>
          </cell>
          <cell r="P376" t="str">
            <v/>
          </cell>
        </row>
        <row r="377">
          <cell r="A377" t="str">
            <v>LO</v>
          </cell>
          <cell r="B377">
            <v>1</v>
          </cell>
          <cell r="C377">
            <v>3</v>
          </cell>
          <cell r="D377" t="str">
            <v>P</v>
          </cell>
          <cell r="E377">
            <v>17</v>
          </cell>
          <cell r="F377">
            <v>37606</v>
          </cell>
          <cell r="G377">
            <v>0.01</v>
          </cell>
          <cell r="H377">
            <v>0</v>
          </cell>
          <cell r="I377" t="str">
            <v>1          0</v>
          </cell>
          <cell r="J377">
            <v>0</v>
          </cell>
          <cell r="K377">
            <v>0</v>
          </cell>
          <cell r="L377">
            <v>2003</v>
          </cell>
          <cell r="M377" t="str">
            <v>No Trade</v>
          </cell>
          <cell r="N377" t="str">
            <v/>
          </cell>
          <cell r="O377" t="str">
            <v/>
          </cell>
          <cell r="P377" t="str">
            <v/>
          </cell>
        </row>
        <row r="378">
          <cell r="A378" t="str">
            <v>LO</v>
          </cell>
          <cell r="B378">
            <v>1</v>
          </cell>
          <cell r="C378">
            <v>3</v>
          </cell>
          <cell r="D378" t="str">
            <v>P</v>
          </cell>
          <cell r="E378">
            <v>18</v>
          </cell>
          <cell r="F378">
            <v>37606</v>
          </cell>
          <cell r="G378">
            <v>0.01</v>
          </cell>
          <cell r="H378">
            <v>0</v>
          </cell>
          <cell r="I378" t="str">
            <v>1          0</v>
          </cell>
          <cell r="J378">
            <v>0</v>
          </cell>
          <cell r="K378">
            <v>0</v>
          </cell>
          <cell r="L378">
            <v>2003</v>
          </cell>
          <cell r="M378" t="str">
            <v>No Trade</v>
          </cell>
          <cell r="N378" t="str">
            <v/>
          </cell>
          <cell r="O378" t="str">
            <v/>
          </cell>
          <cell r="P378" t="str">
            <v/>
          </cell>
        </row>
        <row r="379">
          <cell r="A379" t="str">
            <v>LO</v>
          </cell>
          <cell r="B379">
            <v>1</v>
          </cell>
          <cell r="C379">
            <v>3</v>
          </cell>
          <cell r="D379" t="str">
            <v>P</v>
          </cell>
          <cell r="E379">
            <v>18.5</v>
          </cell>
          <cell r="F379">
            <v>37606</v>
          </cell>
          <cell r="G379">
            <v>0.01</v>
          </cell>
          <cell r="H379">
            <v>0</v>
          </cell>
          <cell r="I379" t="str">
            <v>1          0</v>
          </cell>
          <cell r="J379">
            <v>0</v>
          </cell>
          <cell r="K379">
            <v>0</v>
          </cell>
          <cell r="L379">
            <v>2003</v>
          </cell>
          <cell r="M379" t="str">
            <v>No Trade</v>
          </cell>
          <cell r="N379" t="str">
            <v/>
          </cell>
          <cell r="O379" t="str">
            <v/>
          </cell>
          <cell r="P379" t="str">
            <v/>
          </cell>
        </row>
        <row r="380">
          <cell r="A380" t="str">
            <v>LO</v>
          </cell>
          <cell r="B380">
            <v>1</v>
          </cell>
          <cell r="C380">
            <v>3</v>
          </cell>
          <cell r="D380" t="str">
            <v>P</v>
          </cell>
          <cell r="E380">
            <v>19</v>
          </cell>
          <cell r="F380">
            <v>37606</v>
          </cell>
          <cell r="G380">
            <v>0.01</v>
          </cell>
          <cell r="H380">
            <v>0</v>
          </cell>
          <cell r="I380" t="str">
            <v>1          0</v>
          </cell>
          <cell r="J380">
            <v>0</v>
          </cell>
          <cell r="K380">
            <v>0</v>
          </cell>
          <cell r="L380">
            <v>2003</v>
          </cell>
          <cell r="M380" t="str">
            <v>No Trade</v>
          </cell>
          <cell r="N380" t="str">
            <v/>
          </cell>
          <cell r="O380" t="str">
            <v/>
          </cell>
          <cell r="P380" t="str">
            <v/>
          </cell>
        </row>
        <row r="381">
          <cell r="A381" t="str">
            <v>LO</v>
          </cell>
          <cell r="B381">
            <v>1</v>
          </cell>
          <cell r="C381">
            <v>3</v>
          </cell>
          <cell r="D381" t="str">
            <v>C</v>
          </cell>
          <cell r="E381">
            <v>19.5</v>
          </cell>
          <cell r="F381">
            <v>37606</v>
          </cell>
          <cell r="G381">
            <v>0</v>
          </cell>
          <cell r="H381">
            <v>0</v>
          </cell>
          <cell r="I381" t="str">
            <v>0          0</v>
          </cell>
          <cell r="J381">
            <v>0</v>
          </cell>
          <cell r="K381">
            <v>0</v>
          </cell>
          <cell r="L381">
            <v>2003</v>
          </cell>
          <cell r="M381" t="str">
            <v>No Trade</v>
          </cell>
          <cell r="N381" t="str">
            <v/>
          </cell>
          <cell r="O381" t="str">
            <v/>
          </cell>
          <cell r="P381" t="str">
            <v/>
          </cell>
        </row>
        <row r="382">
          <cell r="A382" t="str">
            <v>LO</v>
          </cell>
          <cell r="B382">
            <v>1</v>
          </cell>
          <cell r="C382">
            <v>3</v>
          </cell>
          <cell r="D382" t="str">
            <v>P</v>
          </cell>
          <cell r="E382">
            <v>19.5</v>
          </cell>
          <cell r="F382">
            <v>37606</v>
          </cell>
          <cell r="G382">
            <v>0.01</v>
          </cell>
          <cell r="H382">
            <v>0</v>
          </cell>
          <cell r="I382" t="str">
            <v>1          0</v>
          </cell>
          <cell r="J382">
            <v>0</v>
          </cell>
          <cell r="K382">
            <v>0</v>
          </cell>
          <cell r="L382">
            <v>2003</v>
          </cell>
          <cell r="M382" t="str">
            <v>No Trade</v>
          </cell>
          <cell r="N382" t="str">
            <v/>
          </cell>
          <cell r="O382" t="str">
            <v/>
          </cell>
          <cell r="P382" t="str">
            <v/>
          </cell>
        </row>
        <row r="383">
          <cell r="A383" t="str">
            <v>LO</v>
          </cell>
          <cell r="B383">
            <v>1</v>
          </cell>
          <cell r="C383">
            <v>3</v>
          </cell>
          <cell r="D383" t="str">
            <v>C</v>
          </cell>
          <cell r="E383">
            <v>20</v>
          </cell>
          <cell r="F383">
            <v>37606</v>
          </cell>
          <cell r="G383">
            <v>7.29</v>
          </cell>
          <cell r="H383">
            <v>6.7</v>
          </cell>
          <cell r="I383" t="str">
            <v>1          0</v>
          </cell>
          <cell r="J383">
            <v>0</v>
          </cell>
          <cell r="K383">
            <v>0</v>
          </cell>
          <cell r="L383">
            <v>2003</v>
          </cell>
          <cell r="M383" t="str">
            <v>No Trade</v>
          </cell>
          <cell r="N383" t="str">
            <v/>
          </cell>
          <cell r="O383" t="str">
            <v/>
          </cell>
          <cell r="P383" t="str">
            <v/>
          </cell>
        </row>
        <row r="384">
          <cell r="A384" t="str">
            <v>LO</v>
          </cell>
          <cell r="B384">
            <v>1</v>
          </cell>
          <cell r="C384">
            <v>3</v>
          </cell>
          <cell r="D384" t="str">
            <v>P</v>
          </cell>
          <cell r="E384">
            <v>20</v>
          </cell>
          <cell r="F384">
            <v>37606</v>
          </cell>
          <cell r="G384">
            <v>0.01</v>
          </cell>
          <cell r="H384">
            <v>0</v>
          </cell>
          <cell r="I384" t="str">
            <v>1          0</v>
          </cell>
          <cell r="J384">
            <v>0</v>
          </cell>
          <cell r="K384">
            <v>0</v>
          </cell>
          <cell r="L384">
            <v>2003</v>
          </cell>
          <cell r="M384" t="str">
            <v>No Trade</v>
          </cell>
          <cell r="N384" t="str">
            <v/>
          </cell>
          <cell r="O384" t="str">
            <v/>
          </cell>
          <cell r="P384" t="str">
            <v/>
          </cell>
        </row>
        <row r="385">
          <cell r="A385" t="str">
            <v>LO</v>
          </cell>
          <cell r="B385">
            <v>1</v>
          </cell>
          <cell r="C385">
            <v>3</v>
          </cell>
          <cell r="D385" t="str">
            <v>C</v>
          </cell>
          <cell r="E385">
            <v>20.5</v>
          </cell>
          <cell r="F385">
            <v>37606</v>
          </cell>
          <cell r="G385">
            <v>6.79</v>
          </cell>
          <cell r="H385">
            <v>6.2</v>
          </cell>
          <cell r="I385" t="str">
            <v>1          0</v>
          </cell>
          <cell r="J385">
            <v>0</v>
          </cell>
          <cell r="K385">
            <v>0</v>
          </cell>
          <cell r="L385">
            <v>2003</v>
          </cell>
          <cell r="M385" t="str">
            <v>No Trade</v>
          </cell>
          <cell r="N385" t="str">
            <v/>
          </cell>
          <cell r="O385" t="str">
            <v/>
          </cell>
          <cell r="P385" t="str">
            <v/>
          </cell>
        </row>
        <row r="386">
          <cell r="A386" t="str">
            <v>LO</v>
          </cell>
          <cell r="B386">
            <v>1</v>
          </cell>
          <cell r="C386">
            <v>3</v>
          </cell>
          <cell r="D386" t="str">
            <v>P</v>
          </cell>
          <cell r="E386">
            <v>20.5</v>
          </cell>
          <cell r="F386">
            <v>37606</v>
          </cell>
          <cell r="G386">
            <v>0.01</v>
          </cell>
          <cell r="H386">
            <v>0</v>
          </cell>
          <cell r="I386" t="str">
            <v>1          0</v>
          </cell>
          <cell r="J386">
            <v>0</v>
          </cell>
          <cell r="K386">
            <v>0</v>
          </cell>
          <cell r="L386">
            <v>2003</v>
          </cell>
          <cell r="M386" t="str">
            <v>No Trade</v>
          </cell>
          <cell r="N386" t="str">
            <v/>
          </cell>
          <cell r="O386" t="str">
            <v/>
          </cell>
          <cell r="P386" t="str">
            <v/>
          </cell>
        </row>
        <row r="387">
          <cell r="A387" t="str">
            <v>LO</v>
          </cell>
          <cell r="B387">
            <v>1</v>
          </cell>
          <cell r="C387">
            <v>3</v>
          </cell>
          <cell r="D387" t="str">
            <v>C</v>
          </cell>
          <cell r="E387">
            <v>21</v>
          </cell>
          <cell r="F387">
            <v>37606</v>
          </cell>
          <cell r="G387">
            <v>6.29</v>
          </cell>
          <cell r="H387">
            <v>5.7</v>
          </cell>
          <cell r="I387" t="str">
            <v>1          0</v>
          </cell>
          <cell r="J387">
            <v>0</v>
          </cell>
          <cell r="K387">
            <v>0</v>
          </cell>
          <cell r="L387">
            <v>2003</v>
          </cell>
          <cell r="M387" t="str">
            <v>No Trade</v>
          </cell>
          <cell r="N387" t="str">
            <v/>
          </cell>
          <cell r="O387" t="str">
            <v/>
          </cell>
          <cell r="P387" t="str">
            <v/>
          </cell>
        </row>
        <row r="388">
          <cell r="A388" t="str">
            <v>LO</v>
          </cell>
          <cell r="B388">
            <v>1</v>
          </cell>
          <cell r="C388">
            <v>3</v>
          </cell>
          <cell r="D388" t="str">
            <v>P</v>
          </cell>
          <cell r="E388">
            <v>21</v>
          </cell>
          <cell r="F388">
            <v>37606</v>
          </cell>
          <cell r="G388">
            <v>0.01</v>
          </cell>
          <cell r="H388">
            <v>0</v>
          </cell>
          <cell r="I388" t="str">
            <v>1          0</v>
          </cell>
          <cell r="J388">
            <v>0</v>
          </cell>
          <cell r="K388">
            <v>0</v>
          </cell>
          <cell r="L388">
            <v>2003</v>
          </cell>
          <cell r="M388" t="str">
            <v>No Trade</v>
          </cell>
          <cell r="N388" t="str">
            <v/>
          </cell>
          <cell r="O388" t="str">
            <v/>
          </cell>
          <cell r="P388" t="str">
            <v/>
          </cell>
        </row>
        <row r="389">
          <cell r="A389" t="str">
            <v>LO</v>
          </cell>
          <cell r="B389">
            <v>1</v>
          </cell>
          <cell r="C389">
            <v>3</v>
          </cell>
          <cell r="D389" t="str">
            <v>C</v>
          </cell>
          <cell r="E389">
            <v>21.5</v>
          </cell>
          <cell r="F389">
            <v>37606</v>
          </cell>
          <cell r="G389">
            <v>5.8</v>
          </cell>
          <cell r="H389">
            <v>5.2</v>
          </cell>
          <cell r="I389" t="str">
            <v>2          0</v>
          </cell>
          <cell r="J389">
            <v>0</v>
          </cell>
          <cell r="K389">
            <v>0</v>
          </cell>
          <cell r="L389">
            <v>2003</v>
          </cell>
          <cell r="M389" t="str">
            <v>No Trade</v>
          </cell>
          <cell r="N389" t="str">
            <v/>
          </cell>
          <cell r="O389" t="str">
            <v/>
          </cell>
          <cell r="P389" t="str">
            <v/>
          </cell>
        </row>
        <row r="390">
          <cell r="A390" t="str">
            <v>LO</v>
          </cell>
          <cell r="B390">
            <v>1</v>
          </cell>
          <cell r="C390">
            <v>3</v>
          </cell>
          <cell r="D390" t="str">
            <v>P</v>
          </cell>
          <cell r="E390">
            <v>21.5</v>
          </cell>
          <cell r="F390">
            <v>37606</v>
          </cell>
          <cell r="G390">
            <v>0.01</v>
          </cell>
          <cell r="H390">
            <v>0</v>
          </cell>
          <cell r="I390" t="str">
            <v>2          0</v>
          </cell>
          <cell r="J390">
            <v>0</v>
          </cell>
          <cell r="K390">
            <v>0</v>
          </cell>
          <cell r="L390">
            <v>2003</v>
          </cell>
          <cell r="M390" t="str">
            <v>No Trade</v>
          </cell>
          <cell r="N390" t="str">
            <v/>
          </cell>
          <cell r="O390" t="str">
            <v/>
          </cell>
          <cell r="P390" t="str">
            <v/>
          </cell>
        </row>
        <row r="391">
          <cell r="A391" t="str">
            <v>LO</v>
          </cell>
          <cell r="B391">
            <v>1</v>
          </cell>
          <cell r="C391">
            <v>3</v>
          </cell>
          <cell r="D391" t="str">
            <v>C</v>
          </cell>
          <cell r="E391">
            <v>22</v>
          </cell>
          <cell r="F391">
            <v>37606</v>
          </cell>
          <cell r="G391">
            <v>5.31</v>
          </cell>
          <cell r="H391">
            <v>4.7</v>
          </cell>
          <cell r="I391" t="str">
            <v>3          0</v>
          </cell>
          <cell r="J391">
            <v>0</v>
          </cell>
          <cell r="K391">
            <v>0</v>
          </cell>
          <cell r="L391">
            <v>2003</v>
          </cell>
          <cell r="M391" t="str">
            <v>No Trade</v>
          </cell>
          <cell r="N391" t="str">
            <v/>
          </cell>
          <cell r="O391" t="str">
            <v/>
          </cell>
          <cell r="P391" t="str">
            <v/>
          </cell>
        </row>
        <row r="392">
          <cell r="A392" t="str">
            <v>LO</v>
          </cell>
          <cell r="B392">
            <v>1</v>
          </cell>
          <cell r="C392">
            <v>3</v>
          </cell>
          <cell r="D392" t="str">
            <v>P</v>
          </cell>
          <cell r="E392">
            <v>22</v>
          </cell>
          <cell r="F392">
            <v>37606</v>
          </cell>
          <cell r="G392">
            <v>0.01</v>
          </cell>
          <cell r="H392">
            <v>0</v>
          </cell>
          <cell r="I392" t="str">
            <v>3          0</v>
          </cell>
          <cell r="J392">
            <v>0</v>
          </cell>
          <cell r="K392">
            <v>0</v>
          </cell>
          <cell r="L392">
            <v>2003</v>
          </cell>
          <cell r="M392" t="str">
            <v>No Trade</v>
          </cell>
          <cell r="N392" t="str">
            <v/>
          </cell>
          <cell r="O392" t="str">
            <v/>
          </cell>
          <cell r="P392" t="str">
            <v/>
          </cell>
        </row>
        <row r="393">
          <cell r="A393" t="str">
            <v>LO</v>
          </cell>
          <cell r="B393">
            <v>1</v>
          </cell>
          <cell r="C393">
            <v>3</v>
          </cell>
          <cell r="D393" t="str">
            <v>C</v>
          </cell>
          <cell r="E393">
            <v>22.5</v>
          </cell>
          <cell r="F393">
            <v>37606</v>
          </cell>
          <cell r="G393">
            <v>4.51</v>
          </cell>
          <cell r="H393">
            <v>4.5</v>
          </cell>
          <cell r="I393" t="str">
            <v>1          0</v>
          </cell>
          <cell r="J393">
            <v>0</v>
          </cell>
          <cell r="K393">
            <v>0</v>
          </cell>
          <cell r="L393">
            <v>2003</v>
          </cell>
          <cell r="M393" t="str">
            <v>No Trade</v>
          </cell>
          <cell r="N393" t="str">
            <v/>
          </cell>
          <cell r="O393" t="str">
            <v/>
          </cell>
          <cell r="P393" t="str">
            <v/>
          </cell>
        </row>
        <row r="394">
          <cell r="A394" t="str">
            <v>LO</v>
          </cell>
          <cell r="B394">
            <v>1</v>
          </cell>
          <cell r="C394">
            <v>3</v>
          </cell>
          <cell r="D394" t="str">
            <v>P</v>
          </cell>
          <cell r="E394">
            <v>22.5</v>
          </cell>
          <cell r="F394">
            <v>37606</v>
          </cell>
          <cell r="G394">
            <v>0.02</v>
          </cell>
          <cell r="H394">
            <v>0</v>
          </cell>
          <cell r="I394" t="str">
            <v>4        600</v>
          </cell>
          <cell r="J394">
            <v>0.02</v>
          </cell>
          <cell r="K394">
            <v>0.02</v>
          </cell>
          <cell r="L394">
            <v>2003</v>
          </cell>
          <cell r="M394" t="str">
            <v>No Trade</v>
          </cell>
          <cell r="N394" t="str">
            <v/>
          </cell>
          <cell r="O394" t="str">
            <v/>
          </cell>
          <cell r="P394" t="str">
            <v/>
          </cell>
        </row>
        <row r="395">
          <cell r="A395" t="str">
            <v>LO</v>
          </cell>
          <cell r="B395">
            <v>1</v>
          </cell>
          <cell r="C395">
            <v>3</v>
          </cell>
          <cell r="D395" t="str">
            <v>C</v>
          </cell>
          <cell r="E395">
            <v>23</v>
          </cell>
          <cell r="F395">
            <v>37606</v>
          </cell>
          <cell r="G395">
            <v>4.3099999999999996</v>
          </cell>
          <cell r="H395">
            <v>3.7</v>
          </cell>
          <cell r="I395" t="str">
            <v>5          0</v>
          </cell>
          <cell r="J395">
            <v>0</v>
          </cell>
          <cell r="K395">
            <v>0</v>
          </cell>
          <cell r="L395">
            <v>2003</v>
          </cell>
          <cell r="M395" t="str">
            <v>No Trade</v>
          </cell>
          <cell r="N395" t="str">
            <v/>
          </cell>
          <cell r="O395" t="str">
            <v/>
          </cell>
          <cell r="P395" t="str">
            <v/>
          </cell>
        </row>
        <row r="396">
          <cell r="A396" t="str">
            <v>LO</v>
          </cell>
          <cell r="B396">
            <v>1</v>
          </cell>
          <cell r="C396">
            <v>3</v>
          </cell>
          <cell r="D396" t="str">
            <v>P</v>
          </cell>
          <cell r="E396">
            <v>23</v>
          </cell>
          <cell r="F396">
            <v>37606</v>
          </cell>
          <cell r="G396">
            <v>0.03</v>
          </cell>
          <cell r="H396">
            <v>0</v>
          </cell>
          <cell r="I396" t="str">
            <v>5        695</v>
          </cell>
          <cell r="J396">
            <v>0</v>
          </cell>
          <cell r="K396">
            <v>0</v>
          </cell>
          <cell r="L396">
            <v>2003</v>
          </cell>
          <cell r="M396" t="str">
            <v>No Trade</v>
          </cell>
          <cell r="N396" t="str">
            <v/>
          </cell>
          <cell r="O396" t="str">
            <v/>
          </cell>
          <cell r="P396" t="str">
            <v/>
          </cell>
        </row>
        <row r="397">
          <cell r="A397" t="str">
            <v>LO</v>
          </cell>
          <cell r="B397">
            <v>1</v>
          </cell>
          <cell r="C397">
            <v>3</v>
          </cell>
          <cell r="D397" t="str">
            <v>C</v>
          </cell>
          <cell r="E397">
            <v>23.5</v>
          </cell>
          <cell r="F397">
            <v>37606</v>
          </cell>
          <cell r="G397">
            <v>3.81</v>
          </cell>
          <cell r="H397">
            <v>3.2</v>
          </cell>
          <cell r="I397" t="str">
            <v>6          0</v>
          </cell>
          <cell r="J397">
            <v>0</v>
          </cell>
          <cell r="K397">
            <v>0</v>
          </cell>
          <cell r="L397">
            <v>2003</v>
          </cell>
          <cell r="M397" t="str">
            <v>No Trade</v>
          </cell>
          <cell r="N397" t="str">
            <v/>
          </cell>
          <cell r="O397" t="str">
            <v/>
          </cell>
          <cell r="P397" t="str">
            <v/>
          </cell>
        </row>
        <row r="398">
          <cell r="A398" t="str">
            <v>LO</v>
          </cell>
          <cell r="B398">
            <v>1</v>
          </cell>
          <cell r="C398">
            <v>3</v>
          </cell>
          <cell r="D398" t="str">
            <v>P</v>
          </cell>
          <cell r="E398">
            <v>23.5</v>
          </cell>
          <cell r="F398">
            <v>37606</v>
          </cell>
          <cell r="G398">
            <v>0.03</v>
          </cell>
          <cell r="H398">
            <v>0</v>
          </cell>
          <cell r="I398" t="str">
            <v>5          0</v>
          </cell>
          <cell r="J398">
            <v>0</v>
          </cell>
          <cell r="K398">
            <v>0</v>
          </cell>
          <cell r="L398">
            <v>2003</v>
          </cell>
          <cell r="M398" t="str">
            <v>No Trade</v>
          </cell>
          <cell r="N398" t="str">
            <v/>
          </cell>
          <cell r="O398" t="str">
            <v/>
          </cell>
          <cell r="P398" t="str">
            <v/>
          </cell>
        </row>
        <row r="399">
          <cell r="A399" t="str">
            <v>LO</v>
          </cell>
          <cell r="B399">
            <v>1</v>
          </cell>
          <cell r="C399">
            <v>3</v>
          </cell>
          <cell r="D399" t="str">
            <v>C</v>
          </cell>
          <cell r="E399">
            <v>24</v>
          </cell>
          <cell r="F399">
            <v>37606</v>
          </cell>
          <cell r="G399">
            <v>3.32</v>
          </cell>
          <cell r="H399">
            <v>2.7</v>
          </cell>
          <cell r="I399" t="str">
            <v>8          0</v>
          </cell>
          <cell r="J399">
            <v>0</v>
          </cell>
          <cell r="K399">
            <v>0</v>
          </cell>
          <cell r="L399">
            <v>2003</v>
          </cell>
          <cell r="M399" t="str">
            <v>No Trade</v>
          </cell>
          <cell r="N399" t="str">
            <v/>
          </cell>
          <cell r="O399" t="str">
            <v/>
          </cell>
          <cell r="P399" t="str">
            <v/>
          </cell>
        </row>
        <row r="400">
          <cell r="A400" t="str">
            <v>LO</v>
          </cell>
          <cell r="B400">
            <v>1</v>
          </cell>
          <cell r="C400">
            <v>3</v>
          </cell>
          <cell r="D400" t="str">
            <v>P</v>
          </cell>
          <cell r="E400">
            <v>24</v>
          </cell>
          <cell r="F400">
            <v>37606</v>
          </cell>
          <cell r="G400">
            <v>0.04</v>
          </cell>
          <cell r="H400">
            <v>0</v>
          </cell>
          <cell r="I400" t="str">
            <v>7        136</v>
          </cell>
          <cell r="J400">
            <v>0.02</v>
          </cell>
          <cell r="K400">
            <v>0.02</v>
          </cell>
          <cell r="L400">
            <v>2003</v>
          </cell>
          <cell r="M400" t="str">
            <v>No Trade</v>
          </cell>
          <cell r="N400" t="str">
            <v/>
          </cell>
          <cell r="O400" t="str">
            <v/>
          </cell>
          <cell r="P400" t="str">
            <v/>
          </cell>
        </row>
        <row r="401">
          <cell r="A401" t="str">
            <v>LO</v>
          </cell>
          <cell r="B401">
            <v>1</v>
          </cell>
          <cell r="C401">
            <v>3</v>
          </cell>
          <cell r="D401" t="str">
            <v>C</v>
          </cell>
          <cell r="E401">
            <v>24.5</v>
          </cell>
          <cell r="F401">
            <v>37606</v>
          </cell>
          <cell r="G401">
            <v>2.86</v>
          </cell>
          <cell r="H401">
            <v>2.2999999999999998</v>
          </cell>
          <cell r="I401" t="str">
            <v>2          0</v>
          </cell>
          <cell r="J401">
            <v>0</v>
          </cell>
          <cell r="K401">
            <v>0</v>
          </cell>
          <cell r="L401">
            <v>2003</v>
          </cell>
          <cell r="M401" t="str">
            <v>No Trade</v>
          </cell>
          <cell r="N401" t="str">
            <v/>
          </cell>
          <cell r="O401" t="str">
            <v/>
          </cell>
          <cell r="P401" t="str">
            <v/>
          </cell>
        </row>
        <row r="402">
          <cell r="A402" t="str">
            <v>LO</v>
          </cell>
          <cell r="B402">
            <v>1</v>
          </cell>
          <cell r="C402">
            <v>3</v>
          </cell>
          <cell r="D402" t="str">
            <v>P</v>
          </cell>
          <cell r="E402">
            <v>24.5</v>
          </cell>
          <cell r="F402">
            <v>37606</v>
          </cell>
          <cell r="G402">
            <v>7.0000000000000007E-2</v>
          </cell>
          <cell r="H402">
            <v>0.1</v>
          </cell>
          <cell r="I402" t="str">
            <v>1        550</v>
          </cell>
          <cell r="J402">
            <v>0</v>
          </cell>
          <cell r="K402">
            <v>0</v>
          </cell>
          <cell r="L402">
            <v>2003</v>
          </cell>
          <cell r="M402" t="str">
            <v>No Trade</v>
          </cell>
          <cell r="N402" t="str">
            <v/>
          </cell>
          <cell r="O402" t="str">
            <v/>
          </cell>
          <cell r="P402" t="str">
            <v/>
          </cell>
        </row>
        <row r="403">
          <cell r="A403" t="str">
            <v>LO</v>
          </cell>
          <cell r="B403">
            <v>1</v>
          </cell>
          <cell r="C403">
            <v>3</v>
          </cell>
          <cell r="D403" t="str">
            <v>C</v>
          </cell>
          <cell r="E403">
            <v>25</v>
          </cell>
          <cell r="F403">
            <v>37606</v>
          </cell>
          <cell r="G403">
            <v>2.4</v>
          </cell>
          <cell r="H403">
            <v>1.8</v>
          </cell>
          <cell r="I403" t="str">
            <v>8          0</v>
          </cell>
          <cell r="J403">
            <v>0</v>
          </cell>
          <cell r="K403">
            <v>0</v>
          </cell>
          <cell r="L403">
            <v>2003</v>
          </cell>
          <cell r="M403" t="str">
            <v>No Trade</v>
          </cell>
          <cell r="N403" t="str">
            <v/>
          </cell>
          <cell r="O403" t="str">
            <v/>
          </cell>
          <cell r="P403" t="str">
            <v/>
          </cell>
        </row>
        <row r="404">
          <cell r="A404" t="str">
            <v>LO</v>
          </cell>
          <cell r="B404">
            <v>1</v>
          </cell>
          <cell r="C404">
            <v>3</v>
          </cell>
          <cell r="D404" t="str">
            <v>P</v>
          </cell>
          <cell r="E404">
            <v>25</v>
          </cell>
          <cell r="F404">
            <v>37606</v>
          </cell>
          <cell r="G404">
            <v>0.11</v>
          </cell>
          <cell r="H404">
            <v>0.1</v>
          </cell>
          <cell r="I404" t="str">
            <v>7        972</v>
          </cell>
          <cell r="J404">
            <v>0.12</v>
          </cell>
          <cell r="K404">
            <v>0.09</v>
          </cell>
          <cell r="L404">
            <v>2003</v>
          </cell>
          <cell r="M404" t="str">
            <v>No Trade</v>
          </cell>
          <cell r="N404" t="str">
            <v/>
          </cell>
          <cell r="O404" t="str">
            <v/>
          </cell>
          <cell r="P404" t="str">
            <v/>
          </cell>
        </row>
        <row r="405">
          <cell r="A405" t="str">
            <v>LO</v>
          </cell>
          <cell r="B405">
            <v>1</v>
          </cell>
          <cell r="C405">
            <v>3</v>
          </cell>
          <cell r="D405" t="str">
            <v>C</v>
          </cell>
          <cell r="E405">
            <v>25.5</v>
          </cell>
          <cell r="F405">
            <v>37606</v>
          </cell>
          <cell r="G405">
            <v>1.94</v>
          </cell>
          <cell r="H405">
            <v>1.4</v>
          </cell>
          <cell r="I405" t="str">
            <v>6          0</v>
          </cell>
          <cell r="J405">
            <v>0</v>
          </cell>
          <cell r="K405">
            <v>0</v>
          </cell>
          <cell r="L405">
            <v>2003</v>
          </cell>
          <cell r="M405" t="str">
            <v>No Trade</v>
          </cell>
          <cell r="N405" t="str">
            <v/>
          </cell>
          <cell r="O405" t="str">
            <v/>
          </cell>
          <cell r="P405" t="str">
            <v/>
          </cell>
        </row>
        <row r="406">
          <cell r="A406" t="str">
            <v>LO</v>
          </cell>
          <cell r="B406">
            <v>1</v>
          </cell>
          <cell r="C406">
            <v>3</v>
          </cell>
          <cell r="D406" t="str">
            <v>P</v>
          </cell>
          <cell r="E406">
            <v>25.5</v>
          </cell>
          <cell r="F406">
            <v>37606</v>
          </cell>
          <cell r="G406">
            <v>0.15</v>
          </cell>
          <cell r="H406">
            <v>0.2</v>
          </cell>
          <cell r="I406" t="str">
            <v>5        277</v>
          </cell>
          <cell r="J406">
            <v>0.17</v>
          </cell>
          <cell r="K406">
            <v>0.14000000000000001</v>
          </cell>
          <cell r="L406">
            <v>2003</v>
          </cell>
          <cell r="M406" t="str">
            <v>No Trade</v>
          </cell>
          <cell r="N406" t="str">
            <v/>
          </cell>
          <cell r="O406" t="str">
            <v/>
          </cell>
          <cell r="P406" t="str">
            <v/>
          </cell>
        </row>
        <row r="407">
          <cell r="A407" t="str">
            <v>LO</v>
          </cell>
          <cell r="B407">
            <v>1</v>
          </cell>
          <cell r="C407">
            <v>3</v>
          </cell>
          <cell r="D407" t="str">
            <v>C</v>
          </cell>
          <cell r="E407">
            <v>26</v>
          </cell>
          <cell r="F407">
            <v>37606</v>
          </cell>
          <cell r="G407">
            <v>1.51</v>
          </cell>
          <cell r="H407">
            <v>1</v>
          </cell>
          <cell r="I407" t="str">
            <v>9          3</v>
          </cell>
          <cell r="J407">
            <v>1.48</v>
          </cell>
          <cell r="K407">
            <v>1.48</v>
          </cell>
          <cell r="L407">
            <v>2003</v>
          </cell>
          <cell r="M407" t="str">
            <v>No Trade</v>
          </cell>
          <cell r="N407" t="str">
            <v/>
          </cell>
          <cell r="O407" t="str">
            <v/>
          </cell>
          <cell r="P407" t="str">
            <v/>
          </cell>
        </row>
        <row r="408">
          <cell r="A408" t="str">
            <v>LO</v>
          </cell>
          <cell r="B408">
            <v>1</v>
          </cell>
          <cell r="C408">
            <v>3</v>
          </cell>
          <cell r="D408" t="str">
            <v>P</v>
          </cell>
          <cell r="E408">
            <v>26</v>
          </cell>
          <cell r="F408">
            <v>37606</v>
          </cell>
          <cell r="G408">
            <v>0.22</v>
          </cell>
          <cell r="H408">
            <v>0.3</v>
          </cell>
          <cell r="I408" t="str">
            <v>8      1,699</v>
          </cell>
          <cell r="J408">
            <v>0.25</v>
          </cell>
          <cell r="K408">
            <v>0.2</v>
          </cell>
          <cell r="L408">
            <v>2003</v>
          </cell>
          <cell r="M408" t="str">
            <v>No Trade</v>
          </cell>
          <cell r="N408" t="str">
            <v/>
          </cell>
          <cell r="O408" t="str">
            <v/>
          </cell>
          <cell r="P408" t="str">
            <v/>
          </cell>
        </row>
        <row r="409">
          <cell r="A409" t="str">
            <v>LO</v>
          </cell>
          <cell r="B409">
            <v>1</v>
          </cell>
          <cell r="C409">
            <v>3</v>
          </cell>
          <cell r="D409" t="str">
            <v>C</v>
          </cell>
          <cell r="E409">
            <v>26.5</v>
          </cell>
          <cell r="F409">
            <v>37606</v>
          </cell>
          <cell r="G409">
            <v>1.1499999999999999</v>
          </cell>
          <cell r="H409">
            <v>0.8</v>
          </cell>
          <cell r="I409" t="str">
            <v>0         17</v>
          </cell>
          <cell r="J409">
            <v>1.05</v>
          </cell>
          <cell r="K409">
            <v>0.98</v>
          </cell>
          <cell r="L409">
            <v>2003</v>
          </cell>
          <cell r="M409" t="str">
            <v>No Trade</v>
          </cell>
          <cell r="N409" t="str">
            <v/>
          </cell>
          <cell r="O409" t="str">
            <v/>
          </cell>
          <cell r="P409" t="str">
            <v/>
          </cell>
        </row>
        <row r="410">
          <cell r="A410" t="str">
            <v>LO</v>
          </cell>
          <cell r="B410">
            <v>1</v>
          </cell>
          <cell r="C410">
            <v>3</v>
          </cell>
          <cell r="D410" t="str">
            <v>P</v>
          </cell>
          <cell r="E410">
            <v>26.5</v>
          </cell>
          <cell r="F410">
            <v>37606</v>
          </cell>
          <cell r="G410">
            <v>0.36</v>
          </cell>
          <cell r="H410">
            <v>0.5</v>
          </cell>
          <cell r="I410" t="str">
            <v>9        685</v>
          </cell>
          <cell r="J410">
            <v>0.4</v>
          </cell>
          <cell r="K410">
            <v>0.31</v>
          </cell>
          <cell r="L410">
            <v>2003</v>
          </cell>
          <cell r="M410" t="str">
            <v>No Trade</v>
          </cell>
          <cell r="N410" t="str">
            <v/>
          </cell>
          <cell r="O410" t="str">
            <v/>
          </cell>
          <cell r="P410" t="str">
            <v/>
          </cell>
        </row>
        <row r="411">
          <cell r="A411" t="str">
            <v>LO</v>
          </cell>
          <cell r="B411">
            <v>1</v>
          </cell>
          <cell r="C411">
            <v>3</v>
          </cell>
          <cell r="D411" t="str">
            <v>C</v>
          </cell>
          <cell r="E411">
            <v>27</v>
          </cell>
          <cell r="F411">
            <v>37606</v>
          </cell>
          <cell r="G411">
            <v>0.82</v>
          </cell>
          <cell r="H411">
            <v>0.4</v>
          </cell>
          <cell r="I411" t="str">
            <v>9         73</v>
          </cell>
          <cell r="J411">
            <v>0.75</v>
          </cell>
          <cell r="K411">
            <v>0.57999999999999996</v>
          </cell>
          <cell r="L411">
            <v>2003</v>
          </cell>
          <cell r="M411" t="str">
            <v>No Trade</v>
          </cell>
          <cell r="N411" t="str">
            <v/>
          </cell>
          <cell r="O411" t="str">
            <v/>
          </cell>
          <cell r="P411" t="str">
            <v/>
          </cell>
        </row>
        <row r="412">
          <cell r="A412" t="str">
            <v>LO</v>
          </cell>
          <cell r="B412">
            <v>1</v>
          </cell>
          <cell r="C412">
            <v>3</v>
          </cell>
          <cell r="D412" t="str">
            <v>P</v>
          </cell>
          <cell r="E412">
            <v>27</v>
          </cell>
          <cell r="F412">
            <v>37606</v>
          </cell>
          <cell r="G412">
            <v>0.53</v>
          </cell>
          <cell r="H412">
            <v>0.7</v>
          </cell>
          <cell r="I412" t="str">
            <v>8        665</v>
          </cell>
          <cell r="J412">
            <v>0.57999999999999996</v>
          </cell>
          <cell r="K412">
            <v>0.52</v>
          </cell>
          <cell r="L412">
            <v>2003</v>
          </cell>
          <cell r="M412" t="str">
            <v>No Trade</v>
          </cell>
          <cell r="N412" t="str">
            <v/>
          </cell>
          <cell r="O412" t="str">
            <v/>
          </cell>
          <cell r="P412" t="str">
            <v/>
          </cell>
        </row>
        <row r="413">
          <cell r="A413" t="str">
            <v>LO</v>
          </cell>
          <cell r="B413">
            <v>1</v>
          </cell>
          <cell r="C413">
            <v>3</v>
          </cell>
          <cell r="D413" t="str">
            <v>C</v>
          </cell>
          <cell r="E413">
            <v>27.5</v>
          </cell>
          <cell r="F413">
            <v>37606</v>
          </cell>
          <cell r="G413">
            <v>0.55000000000000004</v>
          </cell>
          <cell r="H413">
            <v>0.3</v>
          </cell>
          <cell r="I413" t="str">
            <v>3        847</v>
          </cell>
          <cell r="J413">
            <v>0.6</v>
          </cell>
          <cell r="K413">
            <v>0.42</v>
          </cell>
          <cell r="L413">
            <v>2003</v>
          </cell>
          <cell r="M413" t="str">
            <v>No Trade</v>
          </cell>
          <cell r="N413" t="str">
            <v/>
          </cell>
          <cell r="O413" t="str">
            <v/>
          </cell>
          <cell r="P413" t="str">
            <v/>
          </cell>
        </row>
        <row r="414">
          <cell r="A414" t="str">
            <v>LO</v>
          </cell>
          <cell r="B414">
            <v>1</v>
          </cell>
          <cell r="C414">
            <v>3</v>
          </cell>
          <cell r="D414" t="str">
            <v>P</v>
          </cell>
          <cell r="E414">
            <v>27.5</v>
          </cell>
          <cell r="F414">
            <v>37606</v>
          </cell>
          <cell r="G414">
            <v>0.76</v>
          </cell>
          <cell r="H414">
            <v>1.1000000000000001</v>
          </cell>
          <cell r="I414" t="str">
            <v>2         97</v>
          </cell>
          <cell r="J414">
            <v>0.87</v>
          </cell>
          <cell r="K414">
            <v>0.74</v>
          </cell>
          <cell r="L414">
            <v>2003</v>
          </cell>
          <cell r="M414" t="str">
            <v>No Trade</v>
          </cell>
          <cell r="N414" t="str">
            <v/>
          </cell>
          <cell r="O414" t="str">
            <v/>
          </cell>
          <cell r="P414" t="str">
            <v/>
          </cell>
        </row>
        <row r="415">
          <cell r="A415" t="str">
            <v>LO</v>
          </cell>
          <cell r="B415">
            <v>1</v>
          </cell>
          <cell r="C415">
            <v>3</v>
          </cell>
          <cell r="D415" t="str">
            <v>C</v>
          </cell>
          <cell r="E415">
            <v>28</v>
          </cell>
          <cell r="F415">
            <v>37606</v>
          </cell>
          <cell r="G415">
            <v>0.37</v>
          </cell>
          <cell r="H415">
            <v>0.2</v>
          </cell>
          <cell r="I415" t="str">
            <v>0      1,267</v>
          </cell>
          <cell r="J415">
            <v>0.42</v>
          </cell>
          <cell r="K415">
            <v>0.25</v>
          </cell>
          <cell r="L415">
            <v>2003</v>
          </cell>
          <cell r="M415" t="str">
            <v>No Trade</v>
          </cell>
          <cell r="N415" t="str">
            <v/>
          </cell>
          <cell r="O415" t="str">
            <v/>
          </cell>
          <cell r="P415" t="str">
            <v/>
          </cell>
        </row>
        <row r="416">
          <cell r="A416" t="str">
            <v>LO</v>
          </cell>
          <cell r="B416">
            <v>1</v>
          </cell>
          <cell r="C416">
            <v>3</v>
          </cell>
          <cell r="D416" t="str">
            <v>P</v>
          </cell>
          <cell r="E416">
            <v>28</v>
          </cell>
          <cell r="F416">
            <v>37606</v>
          </cell>
          <cell r="G416">
            <v>1.08</v>
          </cell>
          <cell r="H416">
            <v>1.4</v>
          </cell>
          <cell r="I416" t="str">
            <v>9         30</v>
          </cell>
          <cell r="J416">
            <v>0</v>
          </cell>
          <cell r="K416">
            <v>0</v>
          </cell>
          <cell r="L416">
            <v>2003</v>
          </cell>
          <cell r="M416" t="str">
            <v>No Trade</v>
          </cell>
          <cell r="N416" t="str">
            <v/>
          </cell>
          <cell r="O416" t="str">
            <v/>
          </cell>
          <cell r="P416" t="str">
            <v/>
          </cell>
        </row>
        <row r="417">
          <cell r="A417" t="str">
            <v>LO</v>
          </cell>
          <cell r="B417">
            <v>1</v>
          </cell>
          <cell r="C417">
            <v>3</v>
          </cell>
          <cell r="D417" t="str">
            <v>C</v>
          </cell>
          <cell r="E417">
            <v>28.5</v>
          </cell>
          <cell r="F417">
            <v>37606</v>
          </cell>
          <cell r="G417">
            <v>0.25</v>
          </cell>
          <cell r="H417">
            <v>0.1</v>
          </cell>
          <cell r="I417" t="str">
            <v>4      1,450</v>
          </cell>
          <cell r="J417">
            <v>0.27</v>
          </cell>
          <cell r="K417">
            <v>0.15</v>
          </cell>
          <cell r="L417">
            <v>2003</v>
          </cell>
          <cell r="M417" t="str">
            <v>No Trade</v>
          </cell>
          <cell r="N417" t="str">
            <v/>
          </cell>
          <cell r="O417" t="str">
            <v/>
          </cell>
          <cell r="P417" t="str">
            <v/>
          </cell>
        </row>
        <row r="418">
          <cell r="A418" t="str">
            <v>LO</v>
          </cell>
          <cell r="B418">
            <v>1</v>
          </cell>
          <cell r="C418">
            <v>3</v>
          </cell>
          <cell r="D418" t="str">
            <v>P</v>
          </cell>
          <cell r="E418">
            <v>28.5</v>
          </cell>
          <cell r="F418">
            <v>37606</v>
          </cell>
          <cell r="G418">
            <v>1.46</v>
          </cell>
          <cell r="H418">
            <v>1.9</v>
          </cell>
          <cell r="I418" t="str">
            <v>3          0</v>
          </cell>
          <cell r="J418">
            <v>0</v>
          </cell>
          <cell r="K418">
            <v>0</v>
          </cell>
          <cell r="L418">
            <v>2003</v>
          </cell>
          <cell r="M418" t="str">
            <v>No Trade</v>
          </cell>
          <cell r="N418" t="str">
            <v/>
          </cell>
          <cell r="O418" t="str">
            <v/>
          </cell>
          <cell r="P418" t="str">
            <v/>
          </cell>
        </row>
        <row r="419">
          <cell r="A419" t="str">
            <v>LO</v>
          </cell>
          <cell r="B419">
            <v>1</v>
          </cell>
          <cell r="C419">
            <v>3</v>
          </cell>
          <cell r="D419" t="str">
            <v>C</v>
          </cell>
          <cell r="E419">
            <v>29</v>
          </cell>
          <cell r="F419">
            <v>37606</v>
          </cell>
          <cell r="G419">
            <v>0.18</v>
          </cell>
          <cell r="H419">
            <v>0.1</v>
          </cell>
          <cell r="I419" t="str">
            <v>0      2,199</v>
          </cell>
          <cell r="J419">
            <v>0.2</v>
          </cell>
          <cell r="K419">
            <v>0.1</v>
          </cell>
          <cell r="L419">
            <v>2003</v>
          </cell>
          <cell r="M419" t="str">
            <v>No Trade</v>
          </cell>
          <cell r="N419" t="str">
            <v/>
          </cell>
          <cell r="O419" t="str">
            <v/>
          </cell>
          <cell r="P419" t="str">
            <v/>
          </cell>
        </row>
        <row r="420">
          <cell r="A420" t="str">
            <v>LO</v>
          </cell>
          <cell r="B420">
            <v>1</v>
          </cell>
          <cell r="C420">
            <v>3</v>
          </cell>
          <cell r="D420" t="str">
            <v>P</v>
          </cell>
          <cell r="E420">
            <v>29</v>
          </cell>
          <cell r="F420">
            <v>37606</v>
          </cell>
          <cell r="G420">
            <v>1.89</v>
          </cell>
          <cell r="H420">
            <v>2.2999999999999998</v>
          </cell>
          <cell r="I420" t="str">
            <v>9          0</v>
          </cell>
          <cell r="J420">
            <v>0</v>
          </cell>
          <cell r="K420">
            <v>0</v>
          </cell>
          <cell r="L420">
            <v>2003</v>
          </cell>
          <cell r="M420" t="str">
            <v>No Trade</v>
          </cell>
          <cell r="N420" t="str">
            <v/>
          </cell>
          <cell r="O420" t="str">
            <v/>
          </cell>
          <cell r="P420" t="str">
            <v/>
          </cell>
        </row>
        <row r="421">
          <cell r="A421" t="str">
            <v>LO</v>
          </cell>
          <cell r="B421">
            <v>1</v>
          </cell>
          <cell r="C421">
            <v>3</v>
          </cell>
          <cell r="D421" t="str">
            <v>C</v>
          </cell>
          <cell r="E421">
            <v>29.5</v>
          </cell>
          <cell r="F421">
            <v>37606</v>
          </cell>
          <cell r="G421">
            <v>0.13</v>
          </cell>
          <cell r="H421">
            <v>0</v>
          </cell>
          <cell r="I421" t="str">
            <v>8        180</v>
          </cell>
          <cell r="J421">
            <v>0.12</v>
          </cell>
          <cell r="K421">
            <v>7.0000000000000007E-2</v>
          </cell>
          <cell r="L421">
            <v>2003</v>
          </cell>
          <cell r="M421" t="str">
            <v>No Trade</v>
          </cell>
          <cell r="N421" t="str">
            <v/>
          </cell>
          <cell r="O421" t="str">
            <v/>
          </cell>
          <cell r="P421" t="str">
            <v/>
          </cell>
        </row>
        <row r="422">
          <cell r="A422" t="str">
            <v>LO</v>
          </cell>
          <cell r="B422">
            <v>1</v>
          </cell>
          <cell r="C422">
            <v>3</v>
          </cell>
          <cell r="D422" t="str">
            <v>P</v>
          </cell>
          <cell r="E422">
            <v>29.5</v>
          </cell>
          <cell r="F422">
            <v>37606</v>
          </cell>
          <cell r="G422">
            <v>2.34</v>
          </cell>
          <cell r="H422">
            <v>2.8</v>
          </cell>
          <cell r="I422" t="str">
            <v>7          0</v>
          </cell>
          <cell r="J422">
            <v>0</v>
          </cell>
          <cell r="K422">
            <v>0</v>
          </cell>
          <cell r="L422">
            <v>2003</v>
          </cell>
          <cell r="M422" t="str">
            <v>No Trade</v>
          </cell>
          <cell r="N422" t="str">
            <v/>
          </cell>
          <cell r="O422" t="str">
            <v/>
          </cell>
          <cell r="P422" t="str">
            <v/>
          </cell>
        </row>
        <row r="423">
          <cell r="A423" t="str">
            <v>LO</v>
          </cell>
          <cell r="B423">
            <v>1</v>
          </cell>
          <cell r="C423">
            <v>3</v>
          </cell>
          <cell r="D423" t="str">
            <v>C</v>
          </cell>
          <cell r="E423">
            <v>30</v>
          </cell>
          <cell r="F423">
            <v>37606</v>
          </cell>
          <cell r="G423">
            <v>0.09</v>
          </cell>
          <cell r="H423">
            <v>0</v>
          </cell>
          <cell r="I423" t="str">
            <v>6        357</v>
          </cell>
          <cell r="J423">
            <v>0.08</v>
          </cell>
          <cell r="K423">
            <v>0.06</v>
          </cell>
          <cell r="L423">
            <v>2003</v>
          </cell>
          <cell r="M423" t="str">
            <v>No Trade</v>
          </cell>
          <cell r="N423" t="str">
            <v/>
          </cell>
          <cell r="O423" t="str">
            <v/>
          </cell>
          <cell r="P423" t="str">
            <v/>
          </cell>
        </row>
        <row r="424">
          <cell r="A424" t="str">
            <v>LO</v>
          </cell>
          <cell r="B424">
            <v>1</v>
          </cell>
          <cell r="C424">
            <v>3</v>
          </cell>
          <cell r="D424" t="str">
            <v>P</v>
          </cell>
          <cell r="E424">
            <v>30</v>
          </cell>
          <cell r="F424">
            <v>37606</v>
          </cell>
          <cell r="G424">
            <v>2.8</v>
          </cell>
          <cell r="H424">
            <v>3.3</v>
          </cell>
          <cell r="I424" t="str">
            <v>5          0</v>
          </cell>
          <cell r="J424">
            <v>0</v>
          </cell>
          <cell r="K424">
            <v>0</v>
          </cell>
          <cell r="L424">
            <v>2003</v>
          </cell>
          <cell r="M424" t="str">
            <v>No Trade</v>
          </cell>
          <cell r="N424" t="str">
            <v/>
          </cell>
          <cell r="O424" t="str">
            <v/>
          </cell>
          <cell r="P424" t="str">
            <v/>
          </cell>
        </row>
        <row r="425">
          <cell r="A425" t="str">
            <v>LO</v>
          </cell>
          <cell r="B425">
            <v>1</v>
          </cell>
          <cell r="C425">
            <v>3</v>
          </cell>
          <cell r="D425" t="str">
            <v>C</v>
          </cell>
          <cell r="E425">
            <v>30.5</v>
          </cell>
          <cell r="F425">
            <v>37606</v>
          </cell>
          <cell r="G425">
            <v>0.06</v>
          </cell>
          <cell r="H425">
            <v>0</v>
          </cell>
          <cell r="I425" t="str">
            <v>4          0</v>
          </cell>
          <cell r="J425">
            <v>0</v>
          </cell>
          <cell r="K425">
            <v>0</v>
          </cell>
          <cell r="L425">
            <v>2003</v>
          </cell>
          <cell r="M425" t="str">
            <v>No Trade</v>
          </cell>
          <cell r="N425" t="str">
            <v/>
          </cell>
          <cell r="O425" t="str">
            <v/>
          </cell>
          <cell r="P425" t="str">
            <v/>
          </cell>
        </row>
        <row r="426">
          <cell r="A426" t="str">
            <v>LO</v>
          </cell>
          <cell r="B426">
            <v>1</v>
          </cell>
          <cell r="C426">
            <v>3</v>
          </cell>
          <cell r="D426" t="str">
            <v>P</v>
          </cell>
          <cell r="E426">
            <v>30.5</v>
          </cell>
          <cell r="F426">
            <v>37606</v>
          </cell>
          <cell r="G426">
            <v>3.27</v>
          </cell>
          <cell r="H426">
            <v>3.8</v>
          </cell>
          <cell r="I426" t="str">
            <v>2          0</v>
          </cell>
          <cell r="J426">
            <v>0</v>
          </cell>
          <cell r="K426">
            <v>0</v>
          </cell>
          <cell r="L426">
            <v>2003</v>
          </cell>
          <cell r="M426" t="str">
            <v>No Trade</v>
          </cell>
          <cell r="N426" t="str">
            <v/>
          </cell>
          <cell r="O426" t="str">
            <v/>
          </cell>
          <cell r="P426" t="str">
            <v/>
          </cell>
        </row>
        <row r="427">
          <cell r="A427" t="str">
            <v>LO</v>
          </cell>
          <cell r="B427">
            <v>1</v>
          </cell>
          <cell r="C427">
            <v>3</v>
          </cell>
          <cell r="D427" t="str">
            <v>C</v>
          </cell>
          <cell r="E427">
            <v>31</v>
          </cell>
          <cell r="F427">
            <v>37606</v>
          </cell>
          <cell r="G427">
            <v>0.04</v>
          </cell>
          <cell r="H427">
            <v>0</v>
          </cell>
          <cell r="I427" t="str">
            <v>2          1</v>
          </cell>
          <cell r="J427">
            <v>0.02</v>
          </cell>
          <cell r="K427">
            <v>0.02</v>
          </cell>
          <cell r="L427">
            <v>2003</v>
          </cell>
          <cell r="M427" t="str">
            <v>No Trade</v>
          </cell>
          <cell r="N427" t="str">
            <v/>
          </cell>
          <cell r="O427" t="str">
            <v/>
          </cell>
          <cell r="P427" t="str">
            <v/>
          </cell>
        </row>
        <row r="428">
          <cell r="A428" t="str">
            <v>LO</v>
          </cell>
          <cell r="B428">
            <v>1</v>
          </cell>
          <cell r="C428">
            <v>3</v>
          </cell>
          <cell r="D428" t="str">
            <v>P</v>
          </cell>
          <cell r="E428">
            <v>31</v>
          </cell>
          <cell r="F428">
            <v>37606</v>
          </cell>
          <cell r="G428">
            <v>3.75</v>
          </cell>
          <cell r="H428">
            <v>4.3</v>
          </cell>
          <cell r="I428" t="str">
            <v>0          0</v>
          </cell>
          <cell r="J428">
            <v>0</v>
          </cell>
          <cell r="K428">
            <v>0</v>
          </cell>
          <cell r="L428">
            <v>2003</v>
          </cell>
          <cell r="M428" t="str">
            <v>No Trade</v>
          </cell>
          <cell r="N428" t="str">
            <v/>
          </cell>
          <cell r="O428" t="str">
            <v/>
          </cell>
          <cell r="P428" t="str">
            <v/>
          </cell>
        </row>
        <row r="429">
          <cell r="A429" t="str">
            <v>LO</v>
          </cell>
          <cell r="B429">
            <v>1</v>
          </cell>
          <cell r="C429">
            <v>3</v>
          </cell>
          <cell r="D429" t="str">
            <v>C</v>
          </cell>
          <cell r="E429">
            <v>31.5</v>
          </cell>
          <cell r="F429">
            <v>37606</v>
          </cell>
          <cell r="G429">
            <v>0.03</v>
          </cell>
          <cell r="H429">
            <v>0</v>
          </cell>
          <cell r="I429" t="str">
            <v>1          0</v>
          </cell>
          <cell r="J429">
            <v>0</v>
          </cell>
          <cell r="K429">
            <v>0</v>
          </cell>
          <cell r="L429">
            <v>2003</v>
          </cell>
          <cell r="M429" t="str">
            <v>No Trade</v>
          </cell>
          <cell r="N429" t="str">
            <v/>
          </cell>
          <cell r="O429" t="str">
            <v/>
          </cell>
          <cell r="P429" t="str">
            <v/>
          </cell>
        </row>
        <row r="430">
          <cell r="A430" t="str">
            <v>LO</v>
          </cell>
          <cell r="B430">
            <v>1</v>
          </cell>
          <cell r="C430">
            <v>3</v>
          </cell>
          <cell r="D430" t="str">
            <v>C</v>
          </cell>
          <cell r="E430">
            <v>32</v>
          </cell>
          <cell r="F430">
            <v>37606</v>
          </cell>
          <cell r="G430">
            <v>0.02</v>
          </cell>
          <cell r="H430">
            <v>0</v>
          </cell>
          <cell r="I430" t="str">
            <v>1        350</v>
          </cell>
          <cell r="J430">
            <v>0.04</v>
          </cell>
          <cell r="K430">
            <v>0.03</v>
          </cell>
          <cell r="L430">
            <v>2003</v>
          </cell>
          <cell r="M430" t="str">
            <v>No Trade</v>
          </cell>
          <cell r="N430" t="str">
            <v/>
          </cell>
          <cell r="O430" t="str">
            <v/>
          </cell>
          <cell r="P430" t="str">
            <v/>
          </cell>
        </row>
        <row r="431">
          <cell r="A431" t="str">
            <v>LO</v>
          </cell>
          <cell r="B431">
            <v>1</v>
          </cell>
          <cell r="C431">
            <v>3</v>
          </cell>
          <cell r="D431" t="str">
            <v>P</v>
          </cell>
          <cell r="E431">
            <v>32</v>
          </cell>
          <cell r="F431">
            <v>37606</v>
          </cell>
          <cell r="G431">
            <v>4.72</v>
          </cell>
          <cell r="H431">
            <v>5.2</v>
          </cell>
          <cell r="I431" t="str">
            <v>9          0</v>
          </cell>
          <cell r="J431">
            <v>0</v>
          </cell>
          <cell r="K431">
            <v>0</v>
          </cell>
          <cell r="L431">
            <v>2003</v>
          </cell>
          <cell r="M431" t="str">
            <v>No Trade</v>
          </cell>
          <cell r="N431" t="str">
            <v/>
          </cell>
          <cell r="O431" t="str">
            <v/>
          </cell>
          <cell r="P431" t="str">
            <v/>
          </cell>
        </row>
        <row r="432">
          <cell r="A432" t="str">
            <v>LO</v>
          </cell>
          <cell r="B432">
            <v>1</v>
          </cell>
          <cell r="C432">
            <v>3</v>
          </cell>
          <cell r="D432" t="str">
            <v>C</v>
          </cell>
          <cell r="E432">
            <v>32.5</v>
          </cell>
          <cell r="F432">
            <v>37606</v>
          </cell>
          <cell r="G432">
            <v>0.01</v>
          </cell>
          <cell r="H432">
            <v>0</v>
          </cell>
          <cell r="I432" t="str">
            <v>1          0</v>
          </cell>
          <cell r="J432">
            <v>0</v>
          </cell>
          <cell r="K432">
            <v>0</v>
          </cell>
          <cell r="L432">
            <v>2003</v>
          </cell>
          <cell r="M432" t="str">
            <v>No Trade</v>
          </cell>
          <cell r="N432" t="str">
            <v/>
          </cell>
          <cell r="O432" t="str">
            <v/>
          </cell>
          <cell r="P432" t="str">
            <v/>
          </cell>
        </row>
        <row r="433">
          <cell r="A433" t="str">
            <v>LO</v>
          </cell>
          <cell r="B433">
            <v>1</v>
          </cell>
          <cell r="C433">
            <v>3</v>
          </cell>
          <cell r="D433" t="str">
            <v>P</v>
          </cell>
          <cell r="E433">
            <v>32.5</v>
          </cell>
          <cell r="F433">
            <v>37606</v>
          </cell>
          <cell r="G433">
            <v>4.8600000000000003</v>
          </cell>
          <cell r="H433">
            <v>4.8</v>
          </cell>
          <cell r="I433" t="str">
            <v>6          0</v>
          </cell>
          <cell r="J433">
            <v>0</v>
          </cell>
          <cell r="K433">
            <v>0</v>
          </cell>
          <cell r="L433">
            <v>2003</v>
          </cell>
          <cell r="M433" t="str">
            <v>No Trade</v>
          </cell>
          <cell r="N433" t="str">
            <v/>
          </cell>
          <cell r="O433" t="str">
            <v/>
          </cell>
          <cell r="P433" t="str">
            <v/>
          </cell>
        </row>
        <row r="434">
          <cell r="A434" t="str">
            <v>LO</v>
          </cell>
          <cell r="B434">
            <v>1</v>
          </cell>
          <cell r="C434">
            <v>3</v>
          </cell>
          <cell r="D434" t="str">
            <v>C</v>
          </cell>
          <cell r="E434">
            <v>33</v>
          </cell>
          <cell r="F434">
            <v>37606</v>
          </cell>
          <cell r="G434">
            <v>0.01</v>
          </cell>
          <cell r="H434">
            <v>0</v>
          </cell>
          <cell r="I434" t="str">
            <v>1        341</v>
          </cell>
          <cell r="J434">
            <v>0.02</v>
          </cell>
          <cell r="K434">
            <v>0.01</v>
          </cell>
          <cell r="L434">
            <v>2003</v>
          </cell>
          <cell r="M434" t="str">
            <v>No Trade</v>
          </cell>
          <cell r="N434" t="str">
            <v/>
          </cell>
          <cell r="O434" t="str">
            <v/>
          </cell>
          <cell r="P434" t="str">
            <v/>
          </cell>
        </row>
        <row r="435">
          <cell r="A435" t="str">
            <v>LO</v>
          </cell>
          <cell r="B435">
            <v>1</v>
          </cell>
          <cell r="C435">
            <v>3</v>
          </cell>
          <cell r="D435" t="str">
            <v>C</v>
          </cell>
          <cell r="E435">
            <v>33.5</v>
          </cell>
          <cell r="F435">
            <v>37606</v>
          </cell>
          <cell r="G435">
            <v>0.01</v>
          </cell>
          <cell r="H435">
            <v>0</v>
          </cell>
          <cell r="I435" t="str">
            <v>1          0</v>
          </cell>
          <cell r="J435">
            <v>0</v>
          </cell>
          <cell r="K435">
            <v>0</v>
          </cell>
          <cell r="L435">
            <v>2003</v>
          </cell>
          <cell r="M435" t="str">
            <v>No Trade</v>
          </cell>
          <cell r="N435" t="str">
            <v/>
          </cell>
          <cell r="O435" t="str">
            <v/>
          </cell>
          <cell r="P435" t="str">
            <v/>
          </cell>
        </row>
        <row r="436">
          <cell r="A436" t="str">
            <v>LO</v>
          </cell>
          <cell r="B436">
            <v>1</v>
          </cell>
          <cell r="C436">
            <v>3</v>
          </cell>
          <cell r="D436" t="str">
            <v>C</v>
          </cell>
          <cell r="E436">
            <v>34</v>
          </cell>
          <cell r="F436">
            <v>37606</v>
          </cell>
          <cell r="G436">
            <v>0.01</v>
          </cell>
          <cell r="H436">
            <v>0</v>
          </cell>
          <cell r="I436" t="str">
            <v>1        330</v>
          </cell>
          <cell r="J436">
            <v>0.01</v>
          </cell>
          <cell r="K436">
            <v>0.01</v>
          </cell>
          <cell r="L436">
            <v>2003</v>
          </cell>
          <cell r="M436" t="str">
            <v>No Trade</v>
          </cell>
          <cell r="N436" t="str">
            <v/>
          </cell>
          <cell r="O436" t="str">
            <v/>
          </cell>
          <cell r="P436" t="str">
            <v/>
          </cell>
        </row>
        <row r="437">
          <cell r="A437" t="str">
            <v>LO</v>
          </cell>
          <cell r="B437">
            <v>1</v>
          </cell>
          <cell r="C437">
            <v>3</v>
          </cell>
          <cell r="D437" t="str">
            <v>P</v>
          </cell>
          <cell r="E437">
            <v>34</v>
          </cell>
          <cell r="F437">
            <v>37606</v>
          </cell>
          <cell r="G437">
            <v>6.71</v>
          </cell>
          <cell r="H437">
            <v>7.2</v>
          </cell>
          <cell r="I437" t="str">
            <v>9          0</v>
          </cell>
          <cell r="J437">
            <v>0</v>
          </cell>
          <cell r="K437">
            <v>0</v>
          </cell>
          <cell r="L437">
            <v>2003</v>
          </cell>
          <cell r="M437" t="str">
            <v>No Trade</v>
          </cell>
          <cell r="N437" t="str">
            <v/>
          </cell>
          <cell r="O437" t="str">
            <v/>
          </cell>
          <cell r="P437" t="str">
            <v/>
          </cell>
        </row>
        <row r="438">
          <cell r="A438" t="str">
            <v>LO</v>
          </cell>
          <cell r="B438">
            <v>1</v>
          </cell>
          <cell r="C438">
            <v>3</v>
          </cell>
          <cell r="D438" t="str">
            <v>C</v>
          </cell>
          <cell r="E438">
            <v>34.5</v>
          </cell>
          <cell r="F438">
            <v>37606</v>
          </cell>
          <cell r="G438">
            <v>0.01</v>
          </cell>
          <cell r="H438">
            <v>0</v>
          </cell>
          <cell r="I438" t="str">
            <v>1          0</v>
          </cell>
          <cell r="J438">
            <v>0</v>
          </cell>
          <cell r="K438">
            <v>0</v>
          </cell>
          <cell r="L438">
            <v>2003</v>
          </cell>
          <cell r="M438" t="str">
            <v>No Trade</v>
          </cell>
          <cell r="N438" t="str">
            <v/>
          </cell>
          <cell r="O438" t="str">
            <v/>
          </cell>
          <cell r="P438" t="str">
            <v/>
          </cell>
        </row>
        <row r="439">
          <cell r="A439" t="str">
            <v>LO</v>
          </cell>
          <cell r="B439">
            <v>1</v>
          </cell>
          <cell r="C439">
            <v>3</v>
          </cell>
          <cell r="D439" t="str">
            <v>C</v>
          </cell>
          <cell r="E439">
            <v>35</v>
          </cell>
          <cell r="F439">
            <v>37606</v>
          </cell>
          <cell r="G439">
            <v>0.01</v>
          </cell>
          <cell r="H439">
            <v>0</v>
          </cell>
          <cell r="I439" t="str">
            <v>1         95</v>
          </cell>
          <cell r="J439">
            <v>0.01</v>
          </cell>
          <cell r="K439">
            <v>0.01</v>
          </cell>
          <cell r="L439">
            <v>2003</v>
          </cell>
          <cell r="M439" t="str">
            <v>No Trade</v>
          </cell>
          <cell r="N439" t="str">
            <v/>
          </cell>
          <cell r="O439" t="str">
            <v/>
          </cell>
          <cell r="P439" t="str">
            <v/>
          </cell>
        </row>
        <row r="440">
          <cell r="A440" t="str">
            <v>LO</v>
          </cell>
          <cell r="B440">
            <v>1</v>
          </cell>
          <cell r="C440">
            <v>3</v>
          </cell>
          <cell r="D440" t="str">
            <v>P</v>
          </cell>
          <cell r="E440">
            <v>35</v>
          </cell>
          <cell r="F440">
            <v>37606</v>
          </cell>
          <cell r="G440">
            <v>7.71</v>
          </cell>
          <cell r="H440">
            <v>8.1999999999999993</v>
          </cell>
          <cell r="I440" t="str">
            <v>9          0</v>
          </cell>
          <cell r="J440">
            <v>0</v>
          </cell>
          <cell r="K440">
            <v>0</v>
          </cell>
          <cell r="L440">
            <v>2003</v>
          </cell>
          <cell r="M440" t="str">
            <v>No Trade</v>
          </cell>
          <cell r="N440" t="str">
            <v/>
          </cell>
          <cell r="O440" t="str">
            <v/>
          </cell>
          <cell r="P440" t="str">
            <v/>
          </cell>
        </row>
        <row r="441">
          <cell r="A441" t="str">
            <v>LO</v>
          </cell>
          <cell r="B441">
            <v>1</v>
          </cell>
          <cell r="C441">
            <v>3</v>
          </cell>
          <cell r="D441" t="str">
            <v>C</v>
          </cell>
          <cell r="E441">
            <v>35.5</v>
          </cell>
          <cell r="F441">
            <v>37606</v>
          </cell>
          <cell r="G441">
            <v>0.01</v>
          </cell>
          <cell r="H441">
            <v>0</v>
          </cell>
          <cell r="I441" t="str">
            <v>1          0</v>
          </cell>
          <cell r="J441">
            <v>0</v>
          </cell>
          <cell r="K441">
            <v>0</v>
          </cell>
          <cell r="L441">
            <v>2003</v>
          </cell>
          <cell r="M441" t="str">
            <v>No Trade</v>
          </cell>
          <cell r="N441" t="str">
            <v/>
          </cell>
          <cell r="O441" t="str">
            <v/>
          </cell>
          <cell r="P441" t="str">
            <v/>
          </cell>
        </row>
        <row r="442">
          <cell r="A442" t="str">
            <v>LO</v>
          </cell>
          <cell r="B442">
            <v>1</v>
          </cell>
          <cell r="C442">
            <v>3</v>
          </cell>
          <cell r="D442" t="str">
            <v>C</v>
          </cell>
          <cell r="E442">
            <v>36</v>
          </cell>
          <cell r="F442">
            <v>37606</v>
          </cell>
          <cell r="G442">
            <v>0.01</v>
          </cell>
          <cell r="H442">
            <v>0</v>
          </cell>
          <cell r="I442" t="str">
            <v>1         25</v>
          </cell>
          <cell r="J442">
            <v>0.01</v>
          </cell>
          <cell r="K442">
            <v>0.01</v>
          </cell>
          <cell r="L442">
            <v>2003</v>
          </cell>
          <cell r="M442" t="str">
            <v>No Trade</v>
          </cell>
          <cell r="N442" t="str">
            <v/>
          </cell>
          <cell r="O442" t="str">
            <v/>
          </cell>
          <cell r="P442" t="str">
            <v/>
          </cell>
        </row>
        <row r="443">
          <cell r="A443" t="str">
            <v>LO</v>
          </cell>
          <cell r="B443">
            <v>1</v>
          </cell>
          <cell r="C443">
            <v>3</v>
          </cell>
          <cell r="D443" t="str">
            <v>P</v>
          </cell>
          <cell r="E443">
            <v>36</v>
          </cell>
          <cell r="F443">
            <v>37606</v>
          </cell>
          <cell r="G443">
            <v>8.7100000000000009</v>
          </cell>
          <cell r="H443">
            <v>9.1999999999999993</v>
          </cell>
          <cell r="I443" t="str">
            <v>9          0</v>
          </cell>
          <cell r="J443">
            <v>0</v>
          </cell>
          <cell r="K443">
            <v>0</v>
          </cell>
          <cell r="L443">
            <v>2003</v>
          </cell>
          <cell r="M443" t="str">
            <v>No Trade</v>
          </cell>
          <cell r="N443" t="str">
            <v/>
          </cell>
          <cell r="O443" t="str">
            <v/>
          </cell>
          <cell r="P443" t="str">
            <v/>
          </cell>
        </row>
        <row r="444">
          <cell r="A444" t="str">
            <v>LO</v>
          </cell>
          <cell r="B444">
            <v>1</v>
          </cell>
          <cell r="C444">
            <v>3</v>
          </cell>
          <cell r="D444" t="str">
            <v>C</v>
          </cell>
          <cell r="E444">
            <v>36.5</v>
          </cell>
          <cell r="F444">
            <v>37606</v>
          </cell>
          <cell r="G444">
            <v>0.01</v>
          </cell>
          <cell r="H444">
            <v>0</v>
          </cell>
          <cell r="I444" t="str">
            <v>1          0</v>
          </cell>
          <cell r="J444">
            <v>0</v>
          </cell>
          <cell r="K444">
            <v>0</v>
          </cell>
          <cell r="L444">
            <v>2003</v>
          </cell>
          <cell r="M444" t="str">
            <v>No Trade</v>
          </cell>
          <cell r="N444" t="str">
            <v/>
          </cell>
          <cell r="O444" t="str">
            <v/>
          </cell>
          <cell r="P444" t="str">
            <v/>
          </cell>
        </row>
        <row r="445">
          <cell r="A445" t="str">
            <v>LO</v>
          </cell>
          <cell r="B445">
            <v>1</v>
          </cell>
          <cell r="C445">
            <v>3</v>
          </cell>
          <cell r="D445" t="str">
            <v>C</v>
          </cell>
          <cell r="E445">
            <v>37</v>
          </cell>
          <cell r="F445">
            <v>37606</v>
          </cell>
          <cell r="G445">
            <v>0.01</v>
          </cell>
          <cell r="H445">
            <v>0</v>
          </cell>
          <cell r="I445" t="str">
            <v>1          0</v>
          </cell>
          <cell r="J445">
            <v>0</v>
          </cell>
          <cell r="K445">
            <v>0</v>
          </cell>
          <cell r="L445">
            <v>2003</v>
          </cell>
          <cell r="M445" t="str">
            <v>No Trade</v>
          </cell>
          <cell r="N445" t="str">
            <v/>
          </cell>
          <cell r="O445" t="str">
            <v/>
          </cell>
          <cell r="P445" t="str">
            <v/>
          </cell>
        </row>
        <row r="446">
          <cell r="A446" t="str">
            <v>LO</v>
          </cell>
          <cell r="B446">
            <v>1</v>
          </cell>
          <cell r="C446">
            <v>3</v>
          </cell>
          <cell r="D446" t="str">
            <v>P</v>
          </cell>
          <cell r="E446">
            <v>37</v>
          </cell>
          <cell r="F446">
            <v>37606</v>
          </cell>
          <cell r="G446">
            <v>9.7100000000000009</v>
          </cell>
          <cell r="H446">
            <v>10.199999999999999</v>
          </cell>
          <cell r="I446" t="str">
            <v>9          0</v>
          </cell>
          <cell r="J446">
            <v>0</v>
          </cell>
          <cell r="K446">
            <v>0</v>
          </cell>
          <cell r="L446">
            <v>2003</v>
          </cell>
          <cell r="M446" t="str">
            <v>No Trade</v>
          </cell>
          <cell r="N446" t="str">
            <v/>
          </cell>
          <cell r="O446" t="str">
            <v/>
          </cell>
          <cell r="P446" t="str">
            <v/>
          </cell>
        </row>
        <row r="447">
          <cell r="A447" t="str">
            <v>LO</v>
          </cell>
          <cell r="B447">
            <v>1</v>
          </cell>
          <cell r="C447">
            <v>3</v>
          </cell>
          <cell r="D447" t="str">
            <v>C</v>
          </cell>
          <cell r="E447">
            <v>37.5</v>
          </cell>
          <cell r="F447">
            <v>37606</v>
          </cell>
          <cell r="G447">
            <v>0.01</v>
          </cell>
          <cell r="H447">
            <v>0</v>
          </cell>
          <cell r="I447" t="str">
            <v>1          0</v>
          </cell>
          <cell r="J447">
            <v>0</v>
          </cell>
          <cell r="K447">
            <v>0</v>
          </cell>
          <cell r="L447">
            <v>2003</v>
          </cell>
          <cell r="M447" t="str">
            <v>No Trade</v>
          </cell>
          <cell r="N447" t="str">
            <v/>
          </cell>
          <cell r="O447" t="str">
            <v/>
          </cell>
          <cell r="P447" t="str">
            <v/>
          </cell>
        </row>
        <row r="448">
          <cell r="A448" t="str">
            <v>LO</v>
          </cell>
          <cell r="B448">
            <v>1</v>
          </cell>
          <cell r="C448">
            <v>3</v>
          </cell>
          <cell r="D448" t="str">
            <v>C</v>
          </cell>
          <cell r="E448">
            <v>38</v>
          </cell>
          <cell r="F448">
            <v>37606</v>
          </cell>
          <cell r="G448">
            <v>0.01</v>
          </cell>
          <cell r="H448">
            <v>0</v>
          </cell>
          <cell r="I448" t="str">
            <v>1          0</v>
          </cell>
          <cell r="J448">
            <v>0</v>
          </cell>
          <cell r="K448">
            <v>0</v>
          </cell>
          <cell r="L448">
            <v>2003</v>
          </cell>
          <cell r="M448" t="str">
            <v>No Trade</v>
          </cell>
          <cell r="N448" t="str">
            <v/>
          </cell>
          <cell r="O448" t="str">
            <v/>
          </cell>
          <cell r="P448" t="str">
            <v/>
          </cell>
        </row>
        <row r="449">
          <cell r="A449" t="str">
            <v>LO</v>
          </cell>
          <cell r="B449">
            <v>1</v>
          </cell>
          <cell r="C449">
            <v>3</v>
          </cell>
          <cell r="D449" t="str">
            <v>P</v>
          </cell>
          <cell r="E449">
            <v>38</v>
          </cell>
          <cell r="F449">
            <v>37606</v>
          </cell>
          <cell r="G449">
            <v>10.71</v>
          </cell>
          <cell r="H449">
            <v>11.2</v>
          </cell>
          <cell r="I449" t="str">
            <v>9          0</v>
          </cell>
          <cell r="J449">
            <v>0</v>
          </cell>
          <cell r="K449">
            <v>0</v>
          </cell>
          <cell r="L449">
            <v>2003</v>
          </cell>
          <cell r="M449" t="str">
            <v>No Trade</v>
          </cell>
          <cell r="N449" t="str">
            <v/>
          </cell>
          <cell r="O449" t="str">
            <v/>
          </cell>
          <cell r="P449" t="str">
            <v/>
          </cell>
        </row>
        <row r="450">
          <cell r="A450" t="str">
            <v>LO</v>
          </cell>
          <cell r="B450">
            <v>1</v>
          </cell>
          <cell r="C450">
            <v>3</v>
          </cell>
          <cell r="D450" t="str">
            <v>C</v>
          </cell>
          <cell r="E450">
            <v>38.5</v>
          </cell>
          <cell r="F450">
            <v>37606</v>
          </cell>
          <cell r="G450">
            <v>0.01</v>
          </cell>
          <cell r="H450">
            <v>0</v>
          </cell>
          <cell r="I450" t="str">
            <v>1          0</v>
          </cell>
          <cell r="J450">
            <v>0</v>
          </cell>
          <cell r="K450">
            <v>0</v>
          </cell>
          <cell r="L450">
            <v>2003</v>
          </cell>
          <cell r="M450" t="str">
            <v>No Trade</v>
          </cell>
          <cell r="N450" t="str">
            <v/>
          </cell>
          <cell r="O450" t="str">
            <v/>
          </cell>
          <cell r="P450" t="str">
            <v/>
          </cell>
        </row>
        <row r="451">
          <cell r="A451" t="str">
            <v>LO</v>
          </cell>
          <cell r="B451">
            <v>1</v>
          </cell>
          <cell r="C451">
            <v>3</v>
          </cell>
          <cell r="D451" t="str">
            <v>C</v>
          </cell>
          <cell r="E451">
            <v>39</v>
          </cell>
          <cell r="F451">
            <v>37606</v>
          </cell>
          <cell r="G451">
            <v>0.01</v>
          </cell>
          <cell r="H451">
            <v>0</v>
          </cell>
          <cell r="I451" t="str">
            <v>1          0</v>
          </cell>
          <cell r="J451">
            <v>0</v>
          </cell>
          <cell r="K451">
            <v>0</v>
          </cell>
          <cell r="L451">
            <v>2003</v>
          </cell>
          <cell r="M451" t="str">
            <v>No Trade</v>
          </cell>
          <cell r="N451" t="str">
            <v/>
          </cell>
          <cell r="O451" t="str">
            <v/>
          </cell>
          <cell r="P451" t="str">
            <v/>
          </cell>
        </row>
        <row r="452">
          <cell r="A452" t="str">
            <v>LO</v>
          </cell>
          <cell r="B452">
            <v>1</v>
          </cell>
          <cell r="C452">
            <v>3</v>
          </cell>
          <cell r="D452" t="str">
            <v>P</v>
          </cell>
          <cell r="E452">
            <v>39</v>
          </cell>
          <cell r="F452">
            <v>37606</v>
          </cell>
          <cell r="G452">
            <v>11.71</v>
          </cell>
          <cell r="H452">
            <v>12.2</v>
          </cell>
          <cell r="I452" t="str">
            <v>9          0</v>
          </cell>
          <cell r="J452">
            <v>0</v>
          </cell>
          <cell r="K452">
            <v>0</v>
          </cell>
          <cell r="L452">
            <v>2003</v>
          </cell>
          <cell r="M452" t="str">
            <v>No Trade</v>
          </cell>
          <cell r="N452" t="str">
            <v/>
          </cell>
          <cell r="O452" t="str">
            <v/>
          </cell>
          <cell r="P452" t="str">
            <v/>
          </cell>
        </row>
        <row r="453">
          <cell r="A453" t="str">
            <v>LO</v>
          </cell>
          <cell r="B453">
            <v>1</v>
          </cell>
          <cell r="C453">
            <v>3</v>
          </cell>
          <cell r="D453" t="str">
            <v>C</v>
          </cell>
          <cell r="E453">
            <v>39.5</v>
          </cell>
          <cell r="F453">
            <v>37606</v>
          </cell>
          <cell r="G453">
            <v>0.01</v>
          </cell>
          <cell r="H453">
            <v>0</v>
          </cell>
          <cell r="I453" t="str">
            <v>1          0</v>
          </cell>
          <cell r="J453">
            <v>0</v>
          </cell>
          <cell r="K453">
            <v>0</v>
          </cell>
          <cell r="L453">
            <v>2003</v>
          </cell>
          <cell r="M453" t="str">
            <v>No Trade</v>
          </cell>
          <cell r="N453" t="str">
            <v/>
          </cell>
          <cell r="O453" t="str">
            <v/>
          </cell>
          <cell r="P453" t="str">
            <v/>
          </cell>
        </row>
        <row r="454">
          <cell r="A454" t="str">
            <v>LO</v>
          </cell>
          <cell r="B454">
            <v>1</v>
          </cell>
          <cell r="C454">
            <v>3</v>
          </cell>
          <cell r="D454" t="str">
            <v>P</v>
          </cell>
          <cell r="E454">
            <v>39.5</v>
          </cell>
          <cell r="F454">
            <v>37606</v>
          </cell>
          <cell r="G454">
            <v>14.22</v>
          </cell>
          <cell r="H454">
            <v>14.2</v>
          </cell>
          <cell r="I454" t="str">
            <v>2          0</v>
          </cell>
          <cell r="J454">
            <v>0</v>
          </cell>
          <cell r="K454">
            <v>0</v>
          </cell>
          <cell r="L454">
            <v>2003</v>
          </cell>
          <cell r="M454" t="str">
            <v>No Trade</v>
          </cell>
          <cell r="N454" t="str">
            <v/>
          </cell>
          <cell r="O454" t="str">
            <v/>
          </cell>
          <cell r="P454" t="str">
            <v/>
          </cell>
        </row>
        <row r="455">
          <cell r="A455" t="str">
            <v>LO</v>
          </cell>
          <cell r="B455">
            <v>1</v>
          </cell>
          <cell r="C455">
            <v>3</v>
          </cell>
          <cell r="D455" t="str">
            <v>C</v>
          </cell>
          <cell r="E455">
            <v>40</v>
          </cell>
          <cell r="F455">
            <v>37606</v>
          </cell>
          <cell r="G455">
            <v>0.01</v>
          </cell>
          <cell r="H455">
            <v>0</v>
          </cell>
          <cell r="I455" t="str">
            <v>1          0</v>
          </cell>
          <cell r="J455">
            <v>0</v>
          </cell>
          <cell r="K455">
            <v>0</v>
          </cell>
          <cell r="L455">
            <v>2003</v>
          </cell>
          <cell r="M455" t="str">
            <v>No Trade</v>
          </cell>
          <cell r="N455" t="str">
            <v/>
          </cell>
          <cell r="O455" t="str">
            <v/>
          </cell>
          <cell r="P455" t="str">
            <v/>
          </cell>
        </row>
        <row r="456">
          <cell r="A456" t="str">
            <v>LO</v>
          </cell>
          <cell r="B456">
            <v>1</v>
          </cell>
          <cell r="C456">
            <v>3</v>
          </cell>
          <cell r="D456" t="str">
            <v>C</v>
          </cell>
          <cell r="E456">
            <v>45</v>
          </cell>
          <cell r="F456">
            <v>37606</v>
          </cell>
          <cell r="G456">
            <v>0.01</v>
          </cell>
          <cell r="H456">
            <v>0</v>
          </cell>
          <cell r="I456" t="str">
            <v>1          0</v>
          </cell>
          <cell r="J456">
            <v>0</v>
          </cell>
          <cell r="K456">
            <v>0</v>
          </cell>
          <cell r="L456">
            <v>2003</v>
          </cell>
          <cell r="M456" t="str">
            <v>No Trade</v>
          </cell>
          <cell r="N456" t="str">
            <v/>
          </cell>
          <cell r="O456" t="str">
            <v/>
          </cell>
          <cell r="P456" t="str">
            <v/>
          </cell>
        </row>
        <row r="457">
          <cell r="A457" t="str">
            <v>LO</v>
          </cell>
          <cell r="B457">
            <v>1</v>
          </cell>
          <cell r="C457">
            <v>3</v>
          </cell>
          <cell r="D457" t="str">
            <v>C</v>
          </cell>
          <cell r="E457">
            <v>47.5</v>
          </cell>
          <cell r="F457">
            <v>37606</v>
          </cell>
          <cell r="G457">
            <v>0.01</v>
          </cell>
          <cell r="H457">
            <v>0</v>
          </cell>
          <cell r="I457" t="str">
            <v>1          0</v>
          </cell>
          <cell r="J457">
            <v>0</v>
          </cell>
          <cell r="K457">
            <v>0</v>
          </cell>
          <cell r="L457">
            <v>2003</v>
          </cell>
          <cell r="M457" t="str">
            <v>No Trade</v>
          </cell>
          <cell r="N457" t="str">
            <v/>
          </cell>
          <cell r="O457" t="str">
            <v/>
          </cell>
          <cell r="P457" t="str">
            <v/>
          </cell>
        </row>
        <row r="458">
          <cell r="A458" t="str">
            <v>LO</v>
          </cell>
          <cell r="B458">
            <v>1</v>
          </cell>
          <cell r="C458">
            <v>3</v>
          </cell>
          <cell r="D458" t="str">
            <v>C</v>
          </cell>
          <cell r="E458">
            <v>50</v>
          </cell>
          <cell r="F458">
            <v>37606</v>
          </cell>
          <cell r="G458">
            <v>0.01</v>
          </cell>
          <cell r="H458">
            <v>0</v>
          </cell>
          <cell r="I458" t="str">
            <v>1          0</v>
          </cell>
          <cell r="J458">
            <v>0</v>
          </cell>
          <cell r="K458">
            <v>0</v>
          </cell>
          <cell r="L458">
            <v>2003</v>
          </cell>
          <cell r="M458" t="str">
            <v>No Trade</v>
          </cell>
          <cell r="N458" t="str">
            <v/>
          </cell>
          <cell r="O458" t="str">
            <v/>
          </cell>
          <cell r="P458" t="str">
            <v/>
          </cell>
        </row>
        <row r="459">
          <cell r="A459" t="str">
            <v>LO</v>
          </cell>
          <cell r="B459">
            <v>1</v>
          </cell>
          <cell r="C459">
            <v>3</v>
          </cell>
          <cell r="D459" t="str">
            <v>C</v>
          </cell>
          <cell r="E459">
            <v>60</v>
          </cell>
          <cell r="F459">
            <v>37606</v>
          </cell>
          <cell r="G459">
            <v>0.01</v>
          </cell>
          <cell r="H459">
            <v>0</v>
          </cell>
          <cell r="I459" t="str">
            <v>1          0</v>
          </cell>
          <cell r="J459">
            <v>0</v>
          </cell>
          <cell r="K459">
            <v>0</v>
          </cell>
          <cell r="L459">
            <v>2003</v>
          </cell>
          <cell r="M459" t="str">
            <v>No Trade</v>
          </cell>
          <cell r="N459" t="str">
            <v/>
          </cell>
          <cell r="O459" t="str">
            <v/>
          </cell>
          <cell r="P459" t="str">
            <v/>
          </cell>
        </row>
        <row r="460">
          <cell r="A460" t="str">
            <v>LO</v>
          </cell>
          <cell r="B460">
            <v>1</v>
          </cell>
          <cell r="C460">
            <v>3</v>
          </cell>
          <cell r="D460" t="str">
            <v>C</v>
          </cell>
          <cell r="E460">
            <v>62.5</v>
          </cell>
          <cell r="F460">
            <v>37606</v>
          </cell>
          <cell r="G460">
            <v>0.01</v>
          </cell>
          <cell r="H460">
            <v>0</v>
          </cell>
          <cell r="I460" t="str">
            <v>1          0</v>
          </cell>
          <cell r="J460">
            <v>0</v>
          </cell>
          <cell r="K460">
            <v>0</v>
          </cell>
          <cell r="L460">
            <v>2003</v>
          </cell>
          <cell r="M460" t="str">
            <v>No Trade</v>
          </cell>
          <cell r="N460" t="str">
            <v/>
          </cell>
          <cell r="O460" t="str">
            <v/>
          </cell>
          <cell r="P460" t="str">
            <v/>
          </cell>
        </row>
        <row r="461">
          <cell r="A461" t="str">
            <v>LO</v>
          </cell>
          <cell r="B461">
            <v>2</v>
          </cell>
          <cell r="C461">
            <v>3</v>
          </cell>
          <cell r="D461" t="str">
            <v>P</v>
          </cell>
          <cell r="E461">
            <v>2.5</v>
          </cell>
          <cell r="F461">
            <v>37636</v>
          </cell>
          <cell r="G461">
            <v>0</v>
          </cell>
          <cell r="H461">
            <v>0</v>
          </cell>
          <cell r="I461" t="str">
            <v>0          0</v>
          </cell>
          <cell r="J461">
            <v>0</v>
          </cell>
          <cell r="K461">
            <v>0</v>
          </cell>
          <cell r="L461">
            <v>2003</v>
          </cell>
          <cell r="M461" t="str">
            <v>No Trade</v>
          </cell>
          <cell r="N461" t="str">
            <v/>
          </cell>
          <cell r="O461" t="str">
            <v/>
          </cell>
          <cell r="P461" t="str">
            <v/>
          </cell>
        </row>
        <row r="462">
          <cell r="A462" t="str">
            <v>LO</v>
          </cell>
          <cell r="B462">
            <v>2</v>
          </cell>
          <cell r="C462">
            <v>3</v>
          </cell>
          <cell r="D462" t="str">
            <v>P</v>
          </cell>
          <cell r="E462">
            <v>13</v>
          </cell>
          <cell r="F462">
            <v>37636</v>
          </cell>
          <cell r="G462">
            <v>0.01</v>
          </cell>
          <cell r="H462">
            <v>0</v>
          </cell>
          <cell r="I462" t="str">
            <v>1          0</v>
          </cell>
          <cell r="J462">
            <v>0</v>
          </cell>
          <cell r="K462">
            <v>0</v>
          </cell>
          <cell r="L462">
            <v>2003</v>
          </cell>
          <cell r="M462" t="str">
            <v>No Trade</v>
          </cell>
          <cell r="N462" t="str">
            <v/>
          </cell>
          <cell r="O462" t="str">
            <v/>
          </cell>
          <cell r="P462" t="str">
            <v/>
          </cell>
        </row>
        <row r="463">
          <cell r="A463" t="str">
            <v>LO</v>
          </cell>
          <cell r="B463">
            <v>2</v>
          </cell>
          <cell r="C463">
            <v>3</v>
          </cell>
          <cell r="D463" t="str">
            <v>P</v>
          </cell>
          <cell r="E463">
            <v>14</v>
          </cell>
          <cell r="F463">
            <v>37636</v>
          </cell>
          <cell r="G463">
            <v>0.01</v>
          </cell>
          <cell r="H463">
            <v>0</v>
          </cell>
          <cell r="I463" t="str">
            <v>1          0</v>
          </cell>
          <cell r="J463">
            <v>0</v>
          </cell>
          <cell r="K463">
            <v>0</v>
          </cell>
          <cell r="L463">
            <v>2003</v>
          </cell>
          <cell r="M463" t="str">
            <v>No Trade</v>
          </cell>
          <cell r="N463" t="str">
            <v/>
          </cell>
          <cell r="O463" t="str">
            <v/>
          </cell>
          <cell r="P463" t="str">
            <v/>
          </cell>
        </row>
        <row r="464">
          <cell r="A464" t="str">
            <v>LO</v>
          </cell>
          <cell r="B464">
            <v>2</v>
          </cell>
          <cell r="C464">
            <v>3</v>
          </cell>
          <cell r="D464" t="str">
            <v>P</v>
          </cell>
          <cell r="E464">
            <v>15</v>
          </cell>
          <cell r="F464">
            <v>37636</v>
          </cell>
          <cell r="G464">
            <v>0.01</v>
          </cell>
          <cell r="H464">
            <v>0</v>
          </cell>
          <cell r="I464" t="str">
            <v>1          0</v>
          </cell>
          <cell r="J464">
            <v>0</v>
          </cell>
          <cell r="K464">
            <v>0</v>
          </cell>
          <cell r="L464">
            <v>2003</v>
          </cell>
          <cell r="M464" t="str">
            <v>No Trade</v>
          </cell>
          <cell r="N464" t="str">
            <v/>
          </cell>
          <cell r="O464" t="str">
            <v/>
          </cell>
          <cell r="P464" t="str">
            <v/>
          </cell>
        </row>
        <row r="465">
          <cell r="A465" t="str">
            <v>LO</v>
          </cell>
          <cell r="B465">
            <v>2</v>
          </cell>
          <cell r="C465">
            <v>3</v>
          </cell>
          <cell r="D465" t="str">
            <v>P</v>
          </cell>
          <cell r="E465">
            <v>16</v>
          </cell>
          <cell r="F465">
            <v>37636</v>
          </cell>
          <cell r="G465">
            <v>0.01</v>
          </cell>
          <cell r="H465">
            <v>0</v>
          </cell>
          <cell r="I465" t="str">
            <v>2          0</v>
          </cell>
          <cell r="J465">
            <v>0</v>
          </cell>
          <cell r="K465">
            <v>0</v>
          </cell>
          <cell r="L465">
            <v>2003</v>
          </cell>
          <cell r="M465" t="str">
            <v>No Trade</v>
          </cell>
          <cell r="N465" t="str">
            <v/>
          </cell>
          <cell r="O465" t="str">
            <v/>
          </cell>
          <cell r="P465" t="str">
            <v/>
          </cell>
        </row>
        <row r="466">
          <cell r="A466" t="str">
            <v>LO</v>
          </cell>
          <cell r="B466">
            <v>2</v>
          </cell>
          <cell r="C466">
            <v>3</v>
          </cell>
          <cell r="D466" t="str">
            <v>P</v>
          </cell>
          <cell r="E466">
            <v>17</v>
          </cell>
          <cell r="F466">
            <v>37636</v>
          </cell>
          <cell r="G466">
            <v>0.02</v>
          </cell>
          <cell r="H466">
            <v>0</v>
          </cell>
          <cell r="I466" t="str">
            <v>3          0</v>
          </cell>
          <cell r="J466">
            <v>0</v>
          </cell>
          <cell r="K466">
            <v>0</v>
          </cell>
          <cell r="L466">
            <v>2003</v>
          </cell>
          <cell r="M466" t="str">
            <v>No Trade</v>
          </cell>
          <cell r="N466" t="str">
            <v/>
          </cell>
          <cell r="O466" t="str">
            <v/>
          </cell>
          <cell r="P466" t="str">
            <v/>
          </cell>
        </row>
        <row r="467">
          <cell r="A467" t="str">
            <v>LO</v>
          </cell>
          <cell r="B467">
            <v>2</v>
          </cell>
          <cell r="C467">
            <v>3</v>
          </cell>
          <cell r="D467" t="str">
            <v>P</v>
          </cell>
          <cell r="E467">
            <v>18</v>
          </cell>
          <cell r="F467">
            <v>37636</v>
          </cell>
          <cell r="G467">
            <v>0.02</v>
          </cell>
          <cell r="H467">
            <v>0</v>
          </cell>
          <cell r="I467" t="str">
            <v>3          0</v>
          </cell>
          <cell r="J467">
            <v>0</v>
          </cell>
          <cell r="K467">
            <v>0</v>
          </cell>
          <cell r="L467">
            <v>2003</v>
          </cell>
          <cell r="M467" t="str">
            <v>No Trade</v>
          </cell>
          <cell r="N467" t="str">
            <v/>
          </cell>
          <cell r="O467" t="str">
            <v/>
          </cell>
          <cell r="P467" t="str">
            <v/>
          </cell>
        </row>
        <row r="468">
          <cell r="A468" t="str">
            <v>LO</v>
          </cell>
          <cell r="B468">
            <v>2</v>
          </cell>
          <cell r="C468">
            <v>3</v>
          </cell>
          <cell r="D468" t="str">
            <v>P</v>
          </cell>
          <cell r="E468">
            <v>18.5</v>
          </cell>
          <cell r="F468">
            <v>37636</v>
          </cell>
          <cell r="G468">
            <v>0.03</v>
          </cell>
          <cell r="H468">
            <v>0</v>
          </cell>
          <cell r="I468" t="str">
            <v>4          0</v>
          </cell>
          <cell r="J468">
            <v>0</v>
          </cell>
          <cell r="K468">
            <v>0</v>
          </cell>
          <cell r="L468">
            <v>2003</v>
          </cell>
          <cell r="M468" t="str">
            <v>No Trade</v>
          </cell>
          <cell r="N468" t="str">
            <v/>
          </cell>
          <cell r="O468" t="str">
            <v/>
          </cell>
          <cell r="P468" t="str">
            <v/>
          </cell>
        </row>
        <row r="469">
          <cell r="A469" t="str">
            <v>LO</v>
          </cell>
          <cell r="B469">
            <v>2</v>
          </cell>
          <cell r="C469">
            <v>3</v>
          </cell>
          <cell r="D469" t="str">
            <v>P</v>
          </cell>
          <cell r="E469">
            <v>19</v>
          </cell>
          <cell r="F469">
            <v>37636</v>
          </cell>
          <cell r="G469">
            <v>0.04</v>
          </cell>
          <cell r="H469">
            <v>0</v>
          </cell>
          <cell r="I469" t="str">
            <v>5          5</v>
          </cell>
          <cell r="J469">
            <v>0.04</v>
          </cell>
          <cell r="K469">
            <v>0.04</v>
          </cell>
          <cell r="L469">
            <v>2003</v>
          </cell>
          <cell r="M469" t="str">
            <v>No Trade</v>
          </cell>
          <cell r="N469" t="str">
            <v/>
          </cell>
          <cell r="O469" t="str">
            <v/>
          </cell>
          <cell r="P469" t="str">
            <v/>
          </cell>
        </row>
        <row r="470">
          <cell r="A470" t="str">
            <v>LO</v>
          </cell>
          <cell r="B470">
            <v>2</v>
          </cell>
          <cell r="C470">
            <v>3</v>
          </cell>
          <cell r="D470" t="str">
            <v>P</v>
          </cell>
          <cell r="E470">
            <v>19.5</v>
          </cell>
          <cell r="F470">
            <v>37636</v>
          </cell>
          <cell r="G470">
            <v>0.05</v>
          </cell>
          <cell r="H470">
            <v>0</v>
          </cell>
          <cell r="I470" t="str">
            <v>6          0</v>
          </cell>
          <cell r="J470">
            <v>0</v>
          </cell>
          <cell r="K470">
            <v>0</v>
          </cell>
          <cell r="L470">
            <v>2003</v>
          </cell>
          <cell r="M470" t="str">
            <v>No Trade</v>
          </cell>
          <cell r="N470" t="str">
            <v/>
          </cell>
          <cell r="O470" t="str">
            <v/>
          </cell>
          <cell r="P470" t="str">
            <v/>
          </cell>
        </row>
        <row r="471">
          <cell r="A471" t="str">
            <v>LO</v>
          </cell>
          <cell r="B471">
            <v>2</v>
          </cell>
          <cell r="C471">
            <v>3</v>
          </cell>
          <cell r="D471" t="str">
            <v>P</v>
          </cell>
          <cell r="E471">
            <v>20</v>
          </cell>
          <cell r="F471">
            <v>37636</v>
          </cell>
          <cell r="G471">
            <v>0.06</v>
          </cell>
          <cell r="H471">
            <v>0</v>
          </cell>
          <cell r="I471" t="str">
            <v>8          0</v>
          </cell>
          <cell r="J471">
            <v>0</v>
          </cell>
          <cell r="K471">
            <v>0</v>
          </cell>
          <cell r="L471">
            <v>2003</v>
          </cell>
          <cell r="M471" t="str">
            <v>No Trade</v>
          </cell>
          <cell r="N471" t="str">
            <v/>
          </cell>
          <cell r="O471" t="str">
            <v/>
          </cell>
          <cell r="P471" t="str">
            <v/>
          </cell>
        </row>
        <row r="472">
          <cell r="A472" t="str">
            <v>LO</v>
          </cell>
          <cell r="B472">
            <v>2</v>
          </cell>
          <cell r="C472">
            <v>3</v>
          </cell>
          <cell r="D472" t="str">
            <v>C</v>
          </cell>
          <cell r="E472">
            <v>20.5</v>
          </cell>
          <cell r="F472">
            <v>37636</v>
          </cell>
          <cell r="G472">
            <v>6.72</v>
          </cell>
          <cell r="H472">
            <v>6.1</v>
          </cell>
          <cell r="I472" t="str">
            <v>7          0</v>
          </cell>
          <cell r="J472">
            <v>0</v>
          </cell>
          <cell r="K472">
            <v>0</v>
          </cell>
          <cell r="L472">
            <v>2003</v>
          </cell>
          <cell r="M472" t="str">
            <v>No Trade</v>
          </cell>
          <cell r="N472" t="str">
            <v/>
          </cell>
          <cell r="O472" t="str">
            <v/>
          </cell>
          <cell r="P472" t="str">
            <v/>
          </cell>
        </row>
        <row r="473">
          <cell r="A473" t="str">
            <v>LO</v>
          </cell>
          <cell r="B473">
            <v>2</v>
          </cell>
          <cell r="C473">
            <v>3</v>
          </cell>
          <cell r="D473" t="str">
            <v>P</v>
          </cell>
          <cell r="E473">
            <v>20.5</v>
          </cell>
          <cell r="F473">
            <v>37636</v>
          </cell>
          <cell r="G473">
            <v>0.08</v>
          </cell>
          <cell r="H473">
            <v>0.1</v>
          </cell>
          <cell r="I473" t="str">
            <v>1          0</v>
          </cell>
          <cell r="J473">
            <v>0</v>
          </cell>
          <cell r="K473">
            <v>0</v>
          </cell>
          <cell r="L473">
            <v>2003</v>
          </cell>
          <cell r="M473" t="str">
            <v>No Trade</v>
          </cell>
          <cell r="N473" t="str">
            <v/>
          </cell>
          <cell r="O473" t="str">
            <v/>
          </cell>
          <cell r="P473" t="str">
            <v/>
          </cell>
        </row>
        <row r="474">
          <cell r="A474" t="str">
            <v>LO</v>
          </cell>
          <cell r="B474">
            <v>2</v>
          </cell>
          <cell r="C474">
            <v>3</v>
          </cell>
          <cell r="D474" t="str">
            <v>P</v>
          </cell>
          <cell r="E474">
            <v>21</v>
          </cell>
          <cell r="F474">
            <v>37636</v>
          </cell>
          <cell r="G474">
            <v>0.1</v>
          </cell>
          <cell r="H474">
            <v>0.1</v>
          </cell>
          <cell r="I474" t="str">
            <v>3          0</v>
          </cell>
          <cell r="J474">
            <v>0</v>
          </cell>
          <cell r="K474">
            <v>0</v>
          </cell>
          <cell r="L474">
            <v>2003</v>
          </cell>
          <cell r="M474" t="str">
            <v>No Trade</v>
          </cell>
          <cell r="N474" t="str">
            <v/>
          </cell>
          <cell r="O474" t="str">
            <v/>
          </cell>
          <cell r="P474" t="str">
            <v/>
          </cell>
        </row>
        <row r="475">
          <cell r="A475" t="str">
            <v>LO</v>
          </cell>
          <cell r="B475">
            <v>2</v>
          </cell>
          <cell r="C475">
            <v>3</v>
          </cell>
          <cell r="D475" t="str">
            <v>C</v>
          </cell>
          <cell r="E475">
            <v>21.5</v>
          </cell>
          <cell r="F475">
            <v>37636</v>
          </cell>
          <cell r="G475">
            <v>5.77</v>
          </cell>
          <cell r="H475">
            <v>5.2</v>
          </cell>
          <cell r="I475" t="str">
            <v>2          0</v>
          </cell>
          <cell r="J475">
            <v>0</v>
          </cell>
          <cell r="K475">
            <v>0</v>
          </cell>
          <cell r="L475">
            <v>2003</v>
          </cell>
          <cell r="M475" t="str">
            <v>No Trade</v>
          </cell>
          <cell r="N475" t="str">
            <v/>
          </cell>
          <cell r="O475" t="str">
            <v/>
          </cell>
          <cell r="P475" t="str">
            <v/>
          </cell>
        </row>
        <row r="476">
          <cell r="A476" t="str">
            <v>LO</v>
          </cell>
          <cell r="B476">
            <v>2</v>
          </cell>
          <cell r="C476">
            <v>3</v>
          </cell>
          <cell r="D476" t="str">
            <v>P</v>
          </cell>
          <cell r="E476">
            <v>21.5</v>
          </cell>
          <cell r="F476">
            <v>37636</v>
          </cell>
          <cell r="G476">
            <v>0.12</v>
          </cell>
          <cell r="H476">
            <v>0.1</v>
          </cell>
          <cell r="I476" t="str">
            <v>5          0</v>
          </cell>
          <cell r="J476">
            <v>0</v>
          </cell>
          <cell r="K476">
            <v>0</v>
          </cell>
          <cell r="L476">
            <v>2003</v>
          </cell>
          <cell r="M476" t="str">
            <v>No Trade</v>
          </cell>
          <cell r="N476" t="str">
            <v/>
          </cell>
          <cell r="O476" t="str">
            <v/>
          </cell>
          <cell r="P476" t="str">
            <v/>
          </cell>
        </row>
        <row r="477">
          <cell r="A477" t="str">
            <v>LO</v>
          </cell>
          <cell r="B477">
            <v>2</v>
          </cell>
          <cell r="C477">
            <v>3</v>
          </cell>
          <cell r="D477" t="str">
            <v>P</v>
          </cell>
          <cell r="E477">
            <v>22</v>
          </cell>
          <cell r="F477">
            <v>37636</v>
          </cell>
          <cell r="G477">
            <v>0.15</v>
          </cell>
          <cell r="H477">
            <v>0.1</v>
          </cell>
          <cell r="I477" t="str">
            <v>9         76</v>
          </cell>
          <cell r="J477">
            <v>0.11</v>
          </cell>
          <cell r="K477">
            <v>0.11</v>
          </cell>
          <cell r="L477">
            <v>2003</v>
          </cell>
          <cell r="M477" t="str">
            <v>No Trade</v>
          </cell>
          <cell r="N477" t="str">
            <v/>
          </cell>
          <cell r="O477" t="str">
            <v/>
          </cell>
          <cell r="P477" t="str">
            <v/>
          </cell>
        </row>
        <row r="478">
          <cell r="A478" t="str">
            <v>LO</v>
          </cell>
          <cell r="B478">
            <v>2</v>
          </cell>
          <cell r="C478">
            <v>3</v>
          </cell>
          <cell r="D478" t="str">
            <v>P</v>
          </cell>
          <cell r="E478">
            <v>22.5</v>
          </cell>
          <cell r="F478">
            <v>37636</v>
          </cell>
          <cell r="G478">
            <v>0.18</v>
          </cell>
          <cell r="H478">
            <v>0.2</v>
          </cell>
          <cell r="I478" t="str">
            <v>4         18</v>
          </cell>
          <cell r="J478">
            <v>0.19</v>
          </cell>
          <cell r="K478">
            <v>0.19</v>
          </cell>
          <cell r="L478">
            <v>2003</v>
          </cell>
          <cell r="M478" t="str">
            <v>No Trade</v>
          </cell>
          <cell r="N478" t="str">
            <v/>
          </cell>
          <cell r="O478" t="str">
            <v/>
          </cell>
          <cell r="P478" t="str">
            <v/>
          </cell>
        </row>
        <row r="479">
          <cell r="A479" t="str">
            <v>LO</v>
          </cell>
          <cell r="B479">
            <v>2</v>
          </cell>
          <cell r="C479">
            <v>3</v>
          </cell>
          <cell r="D479" t="str">
            <v>C</v>
          </cell>
          <cell r="E479">
            <v>23</v>
          </cell>
          <cell r="F479">
            <v>37636</v>
          </cell>
          <cell r="G479">
            <v>4.3600000000000003</v>
          </cell>
          <cell r="H479">
            <v>3.8</v>
          </cell>
          <cell r="I479" t="str">
            <v>6          0</v>
          </cell>
          <cell r="J479">
            <v>0</v>
          </cell>
          <cell r="K479">
            <v>0</v>
          </cell>
          <cell r="L479">
            <v>2003</v>
          </cell>
          <cell r="M479" t="str">
            <v>No Trade</v>
          </cell>
          <cell r="N479" t="str">
            <v/>
          </cell>
          <cell r="O479" t="str">
            <v/>
          </cell>
          <cell r="P479" t="str">
            <v/>
          </cell>
        </row>
        <row r="480">
          <cell r="A480" t="str">
            <v>LO</v>
          </cell>
          <cell r="B480">
            <v>2</v>
          </cell>
          <cell r="C480">
            <v>3</v>
          </cell>
          <cell r="D480" t="str">
            <v>P</v>
          </cell>
          <cell r="E480">
            <v>23</v>
          </cell>
          <cell r="F480">
            <v>37636</v>
          </cell>
          <cell r="G480">
            <v>0.21</v>
          </cell>
          <cell r="H480">
            <v>0.2</v>
          </cell>
          <cell r="I480" t="str">
            <v>9        201</v>
          </cell>
          <cell r="J480">
            <v>0.27</v>
          </cell>
          <cell r="K480">
            <v>0.22</v>
          </cell>
          <cell r="L480">
            <v>2003</v>
          </cell>
          <cell r="M480" t="str">
            <v>No Trade</v>
          </cell>
          <cell r="N480" t="str">
            <v/>
          </cell>
          <cell r="O480" t="str">
            <v/>
          </cell>
          <cell r="P480" t="str">
            <v/>
          </cell>
        </row>
        <row r="481">
          <cell r="A481" t="str">
            <v>LO</v>
          </cell>
          <cell r="B481">
            <v>2</v>
          </cell>
          <cell r="C481">
            <v>3</v>
          </cell>
          <cell r="D481" t="str">
            <v>C</v>
          </cell>
          <cell r="E481">
            <v>23.5</v>
          </cell>
          <cell r="F481">
            <v>37636</v>
          </cell>
          <cell r="G481">
            <v>2.9</v>
          </cell>
          <cell r="H481">
            <v>2.9</v>
          </cell>
          <cell r="I481" t="str">
            <v>0          0</v>
          </cell>
          <cell r="J481">
            <v>0</v>
          </cell>
          <cell r="K481">
            <v>0</v>
          </cell>
          <cell r="L481">
            <v>2003</v>
          </cell>
          <cell r="M481" t="str">
            <v>No Trade</v>
          </cell>
          <cell r="N481" t="str">
            <v/>
          </cell>
          <cell r="O481" t="str">
            <v/>
          </cell>
          <cell r="P481" t="str">
            <v/>
          </cell>
        </row>
        <row r="482">
          <cell r="A482" t="str">
            <v>LO</v>
          </cell>
          <cell r="B482">
            <v>2</v>
          </cell>
          <cell r="C482">
            <v>3</v>
          </cell>
          <cell r="D482" t="str">
            <v>P</v>
          </cell>
          <cell r="E482">
            <v>23.5</v>
          </cell>
          <cell r="F482">
            <v>37636</v>
          </cell>
          <cell r="G482">
            <v>0.26</v>
          </cell>
          <cell r="H482">
            <v>0.3</v>
          </cell>
          <cell r="I482" t="str">
            <v>5        350</v>
          </cell>
          <cell r="J482">
            <v>0</v>
          </cell>
          <cell r="K482">
            <v>0</v>
          </cell>
          <cell r="L482">
            <v>2003</v>
          </cell>
          <cell r="M482" t="str">
            <v>No Trade</v>
          </cell>
          <cell r="N482" t="str">
            <v/>
          </cell>
          <cell r="O482" t="str">
            <v/>
          </cell>
          <cell r="P482" t="str">
            <v/>
          </cell>
        </row>
        <row r="483">
          <cell r="A483" t="str">
            <v>LO</v>
          </cell>
          <cell r="B483">
            <v>2</v>
          </cell>
          <cell r="C483">
            <v>3</v>
          </cell>
          <cell r="D483" t="str">
            <v>C</v>
          </cell>
          <cell r="E483">
            <v>24</v>
          </cell>
          <cell r="F483">
            <v>37636</v>
          </cell>
          <cell r="G483">
            <v>3.48</v>
          </cell>
          <cell r="H483">
            <v>3</v>
          </cell>
          <cell r="I483" t="str">
            <v>1          0</v>
          </cell>
          <cell r="J483">
            <v>0</v>
          </cell>
          <cell r="K483">
            <v>0</v>
          </cell>
          <cell r="L483">
            <v>2003</v>
          </cell>
          <cell r="M483" t="str">
            <v>No Trade</v>
          </cell>
          <cell r="N483" t="str">
            <v/>
          </cell>
          <cell r="O483" t="str">
            <v/>
          </cell>
          <cell r="P483" t="str">
            <v/>
          </cell>
        </row>
        <row r="484">
          <cell r="A484" t="str">
            <v>LO</v>
          </cell>
          <cell r="B484">
            <v>2</v>
          </cell>
          <cell r="C484">
            <v>3</v>
          </cell>
          <cell r="D484" t="str">
            <v>P</v>
          </cell>
          <cell r="E484">
            <v>24</v>
          </cell>
          <cell r="F484">
            <v>37636</v>
          </cell>
          <cell r="G484">
            <v>0.33</v>
          </cell>
          <cell r="H484">
            <v>0.4</v>
          </cell>
          <cell r="I484" t="str">
            <v>3        356</v>
          </cell>
          <cell r="J484">
            <v>0.37</v>
          </cell>
          <cell r="K484">
            <v>0.34</v>
          </cell>
          <cell r="L484">
            <v>2003</v>
          </cell>
          <cell r="M484" t="str">
            <v>No Trade</v>
          </cell>
          <cell r="N484" t="str">
            <v/>
          </cell>
          <cell r="O484" t="str">
            <v/>
          </cell>
          <cell r="P484" t="str">
            <v/>
          </cell>
        </row>
        <row r="485">
          <cell r="A485" t="str">
            <v>LO</v>
          </cell>
          <cell r="B485">
            <v>2</v>
          </cell>
          <cell r="C485">
            <v>3</v>
          </cell>
          <cell r="D485" t="str">
            <v>C</v>
          </cell>
          <cell r="E485">
            <v>24.5</v>
          </cell>
          <cell r="F485">
            <v>37636</v>
          </cell>
          <cell r="G485">
            <v>3.08</v>
          </cell>
          <cell r="H485">
            <v>2.6</v>
          </cell>
          <cell r="I485" t="str">
            <v>2          0</v>
          </cell>
          <cell r="J485">
            <v>0</v>
          </cell>
          <cell r="K485">
            <v>0</v>
          </cell>
          <cell r="L485">
            <v>2003</v>
          </cell>
          <cell r="M485" t="str">
            <v>No Trade</v>
          </cell>
          <cell r="N485" t="str">
            <v/>
          </cell>
          <cell r="O485" t="str">
            <v/>
          </cell>
          <cell r="P485" t="str">
            <v/>
          </cell>
        </row>
        <row r="486">
          <cell r="A486" t="str">
            <v>LO</v>
          </cell>
          <cell r="B486">
            <v>2</v>
          </cell>
          <cell r="C486">
            <v>3</v>
          </cell>
          <cell r="D486" t="str">
            <v>P</v>
          </cell>
          <cell r="E486">
            <v>24.5</v>
          </cell>
          <cell r="F486">
            <v>37636</v>
          </cell>
          <cell r="G486">
            <v>0.42</v>
          </cell>
          <cell r="H486">
            <v>0.5</v>
          </cell>
          <cell r="I486" t="str">
            <v>4         70</v>
          </cell>
          <cell r="J486">
            <v>0.43</v>
          </cell>
          <cell r="K486">
            <v>0.43</v>
          </cell>
          <cell r="L486">
            <v>2003</v>
          </cell>
          <cell r="M486" t="str">
            <v>No Trade</v>
          </cell>
          <cell r="N486" t="str">
            <v/>
          </cell>
          <cell r="O486" t="str">
            <v/>
          </cell>
          <cell r="P486" t="str">
            <v/>
          </cell>
        </row>
        <row r="487">
          <cell r="A487" t="str">
            <v>LO</v>
          </cell>
          <cell r="B487">
            <v>2</v>
          </cell>
          <cell r="C487">
            <v>3</v>
          </cell>
          <cell r="D487" t="str">
            <v>C</v>
          </cell>
          <cell r="E487">
            <v>25</v>
          </cell>
          <cell r="F487">
            <v>37636</v>
          </cell>
          <cell r="G487">
            <v>2.68</v>
          </cell>
          <cell r="H487">
            <v>2.2000000000000002</v>
          </cell>
          <cell r="I487" t="str">
            <v>4          0</v>
          </cell>
          <cell r="J487">
            <v>0</v>
          </cell>
          <cell r="K487">
            <v>0</v>
          </cell>
          <cell r="L487">
            <v>2003</v>
          </cell>
          <cell r="M487" t="str">
            <v>No Trade</v>
          </cell>
          <cell r="N487" t="str">
            <v/>
          </cell>
          <cell r="O487" t="str">
            <v/>
          </cell>
          <cell r="P487" t="str">
            <v/>
          </cell>
        </row>
        <row r="488">
          <cell r="A488" t="str">
            <v>LO</v>
          </cell>
          <cell r="B488">
            <v>2</v>
          </cell>
          <cell r="C488">
            <v>3</v>
          </cell>
          <cell r="D488" t="str">
            <v>P</v>
          </cell>
          <cell r="E488">
            <v>25</v>
          </cell>
          <cell r="F488">
            <v>37636</v>
          </cell>
          <cell r="G488">
            <v>0.52</v>
          </cell>
          <cell r="H488">
            <v>0.6</v>
          </cell>
          <cell r="I488" t="str">
            <v>6      1,124</v>
          </cell>
          <cell r="J488">
            <v>0.59</v>
          </cell>
          <cell r="K488">
            <v>0.5</v>
          </cell>
          <cell r="L488">
            <v>2003</v>
          </cell>
          <cell r="M488" t="str">
            <v>No Trade</v>
          </cell>
          <cell r="N488" t="str">
            <v/>
          </cell>
          <cell r="O488" t="str">
            <v/>
          </cell>
          <cell r="P488" t="str">
            <v/>
          </cell>
        </row>
        <row r="489">
          <cell r="A489" t="str">
            <v>LO</v>
          </cell>
          <cell r="B489">
            <v>2</v>
          </cell>
          <cell r="C489">
            <v>3</v>
          </cell>
          <cell r="D489" t="str">
            <v>C</v>
          </cell>
          <cell r="E489">
            <v>25.5</v>
          </cell>
          <cell r="F489">
            <v>37636</v>
          </cell>
          <cell r="G489">
            <v>2.33</v>
          </cell>
          <cell r="H489">
            <v>1.9</v>
          </cell>
          <cell r="I489" t="str">
            <v>2          0</v>
          </cell>
          <cell r="J489">
            <v>0</v>
          </cell>
          <cell r="K489">
            <v>0</v>
          </cell>
          <cell r="L489">
            <v>2003</v>
          </cell>
          <cell r="M489" t="str">
            <v>No Trade</v>
          </cell>
          <cell r="N489" t="str">
            <v/>
          </cell>
          <cell r="O489" t="str">
            <v/>
          </cell>
          <cell r="P489" t="str">
            <v/>
          </cell>
        </row>
        <row r="490">
          <cell r="A490" t="str">
            <v>LO</v>
          </cell>
          <cell r="B490">
            <v>2</v>
          </cell>
          <cell r="C490">
            <v>3</v>
          </cell>
          <cell r="D490" t="str">
            <v>P</v>
          </cell>
          <cell r="E490">
            <v>25.5</v>
          </cell>
          <cell r="F490">
            <v>37636</v>
          </cell>
          <cell r="G490">
            <v>0.67</v>
          </cell>
          <cell r="H490">
            <v>0.8</v>
          </cell>
          <cell r="I490" t="str">
            <v>4         15</v>
          </cell>
          <cell r="J490">
            <v>0.68</v>
          </cell>
          <cell r="K490">
            <v>0.68</v>
          </cell>
          <cell r="L490">
            <v>2003</v>
          </cell>
          <cell r="M490" t="str">
            <v>No Trade</v>
          </cell>
          <cell r="N490" t="str">
            <v/>
          </cell>
          <cell r="O490" t="str">
            <v/>
          </cell>
          <cell r="P490" t="str">
            <v/>
          </cell>
        </row>
        <row r="491">
          <cell r="A491" t="str">
            <v>LO</v>
          </cell>
          <cell r="B491">
            <v>2</v>
          </cell>
          <cell r="C491">
            <v>3</v>
          </cell>
          <cell r="D491" t="str">
            <v>C</v>
          </cell>
          <cell r="E491">
            <v>26</v>
          </cell>
          <cell r="F491">
            <v>37636</v>
          </cell>
          <cell r="G491">
            <v>1.98</v>
          </cell>
          <cell r="H491">
            <v>1.6</v>
          </cell>
          <cell r="I491" t="str">
            <v>3          0</v>
          </cell>
          <cell r="J491">
            <v>0</v>
          </cell>
          <cell r="K491">
            <v>0</v>
          </cell>
          <cell r="L491">
            <v>2003</v>
          </cell>
          <cell r="M491" t="str">
            <v>No Trade</v>
          </cell>
          <cell r="N491" t="str">
            <v/>
          </cell>
          <cell r="O491" t="str">
            <v/>
          </cell>
          <cell r="P491" t="str">
            <v/>
          </cell>
        </row>
        <row r="492">
          <cell r="A492" t="str">
            <v>LO</v>
          </cell>
          <cell r="B492">
            <v>2</v>
          </cell>
          <cell r="C492">
            <v>3</v>
          </cell>
          <cell r="D492" t="str">
            <v>P</v>
          </cell>
          <cell r="E492">
            <v>26</v>
          </cell>
          <cell r="F492">
            <v>37636</v>
          </cell>
          <cell r="G492">
            <v>0.82</v>
          </cell>
          <cell r="H492">
            <v>1</v>
          </cell>
          <cell r="I492" t="str">
            <v>4        593</v>
          </cell>
          <cell r="J492">
            <v>0.83</v>
          </cell>
          <cell r="K492">
            <v>0.83</v>
          </cell>
          <cell r="L492">
            <v>2003</v>
          </cell>
          <cell r="M492" t="str">
            <v>No Trade</v>
          </cell>
          <cell r="N492" t="str">
            <v/>
          </cell>
          <cell r="O492" t="str">
            <v/>
          </cell>
          <cell r="P492" t="str">
            <v/>
          </cell>
        </row>
        <row r="493">
          <cell r="A493" t="str">
            <v>LO</v>
          </cell>
          <cell r="B493">
            <v>2</v>
          </cell>
          <cell r="C493">
            <v>3</v>
          </cell>
          <cell r="D493" t="str">
            <v>C</v>
          </cell>
          <cell r="E493">
            <v>26.5</v>
          </cell>
          <cell r="F493">
            <v>37636</v>
          </cell>
          <cell r="G493">
            <v>1.69</v>
          </cell>
          <cell r="H493">
            <v>1.3</v>
          </cell>
          <cell r="I493" t="str">
            <v>6          0</v>
          </cell>
          <cell r="J493">
            <v>0</v>
          </cell>
          <cell r="K493">
            <v>0</v>
          </cell>
          <cell r="L493">
            <v>2003</v>
          </cell>
          <cell r="M493" t="str">
            <v>No Trade</v>
          </cell>
          <cell r="N493" t="str">
            <v/>
          </cell>
          <cell r="O493" t="str">
            <v/>
          </cell>
          <cell r="P493" t="str">
            <v/>
          </cell>
        </row>
        <row r="494">
          <cell r="A494" t="str">
            <v>LO</v>
          </cell>
          <cell r="B494">
            <v>2</v>
          </cell>
          <cell r="C494">
            <v>3</v>
          </cell>
          <cell r="D494" t="str">
            <v>P</v>
          </cell>
          <cell r="E494">
            <v>26.5</v>
          </cell>
          <cell r="F494">
            <v>37636</v>
          </cell>
          <cell r="G494">
            <v>1.02</v>
          </cell>
          <cell r="H494">
            <v>1.2</v>
          </cell>
          <cell r="I494" t="str">
            <v>7        152</v>
          </cell>
          <cell r="J494">
            <v>1.06</v>
          </cell>
          <cell r="K494">
            <v>1.02</v>
          </cell>
          <cell r="L494">
            <v>2003</v>
          </cell>
          <cell r="M494" t="str">
            <v>No Trade</v>
          </cell>
          <cell r="N494" t="str">
            <v/>
          </cell>
          <cell r="O494" t="str">
            <v/>
          </cell>
          <cell r="P494" t="str">
            <v/>
          </cell>
        </row>
        <row r="495">
          <cell r="A495" t="str">
            <v>LO</v>
          </cell>
          <cell r="B495">
            <v>2</v>
          </cell>
          <cell r="C495">
            <v>3</v>
          </cell>
          <cell r="D495" t="str">
            <v>C</v>
          </cell>
          <cell r="E495">
            <v>27</v>
          </cell>
          <cell r="F495">
            <v>37636</v>
          </cell>
          <cell r="G495">
            <v>1.41</v>
          </cell>
          <cell r="H495">
            <v>1.1000000000000001</v>
          </cell>
          <cell r="I495" t="str">
            <v>0         55</v>
          </cell>
          <cell r="J495">
            <v>1.25</v>
          </cell>
          <cell r="K495">
            <v>1.25</v>
          </cell>
          <cell r="L495">
            <v>2003</v>
          </cell>
          <cell r="M495" t="str">
            <v>No Trade</v>
          </cell>
          <cell r="N495" t="str">
            <v/>
          </cell>
          <cell r="O495" t="str">
            <v/>
          </cell>
          <cell r="P495" t="str">
            <v/>
          </cell>
        </row>
        <row r="496">
          <cell r="A496" t="str">
            <v>LO</v>
          </cell>
          <cell r="B496">
            <v>2</v>
          </cell>
          <cell r="C496">
            <v>3</v>
          </cell>
          <cell r="D496" t="str">
            <v>P</v>
          </cell>
          <cell r="E496">
            <v>27</v>
          </cell>
          <cell r="F496">
            <v>37636</v>
          </cell>
          <cell r="G496">
            <v>1.24</v>
          </cell>
          <cell r="H496">
            <v>1.5</v>
          </cell>
          <cell r="I496" t="str">
            <v>1        509</v>
          </cell>
          <cell r="J496">
            <v>1.32</v>
          </cell>
          <cell r="K496">
            <v>1.1499999999999999</v>
          </cell>
          <cell r="L496">
            <v>2003</v>
          </cell>
          <cell r="M496" t="str">
            <v>No Trade</v>
          </cell>
          <cell r="N496" t="str">
            <v/>
          </cell>
          <cell r="O496" t="str">
            <v/>
          </cell>
          <cell r="P496" t="str">
            <v/>
          </cell>
        </row>
        <row r="497">
          <cell r="A497" t="str">
            <v>LO</v>
          </cell>
          <cell r="B497">
            <v>2</v>
          </cell>
          <cell r="C497">
            <v>3</v>
          </cell>
          <cell r="D497" t="str">
            <v>C</v>
          </cell>
          <cell r="E497">
            <v>27.5</v>
          </cell>
          <cell r="F497">
            <v>37636</v>
          </cell>
          <cell r="G497">
            <v>1.1499999999999999</v>
          </cell>
          <cell r="H497">
            <v>0.8</v>
          </cell>
          <cell r="I497" t="str">
            <v>9         60</v>
          </cell>
          <cell r="J497">
            <v>1.1499999999999999</v>
          </cell>
          <cell r="K497">
            <v>1.1499999999999999</v>
          </cell>
          <cell r="L497">
            <v>2003</v>
          </cell>
          <cell r="M497" t="str">
            <v>No Trade</v>
          </cell>
          <cell r="N497" t="str">
            <v/>
          </cell>
          <cell r="O497" t="str">
            <v/>
          </cell>
          <cell r="P497" t="str">
            <v/>
          </cell>
        </row>
        <row r="498">
          <cell r="A498" t="str">
            <v>LO</v>
          </cell>
          <cell r="B498">
            <v>2</v>
          </cell>
          <cell r="C498">
            <v>3</v>
          </cell>
          <cell r="D498" t="str">
            <v>P</v>
          </cell>
          <cell r="E498">
            <v>27.5</v>
          </cell>
          <cell r="F498">
            <v>37636</v>
          </cell>
          <cell r="G498">
            <v>1.48</v>
          </cell>
          <cell r="H498">
            <v>1.8</v>
          </cell>
          <cell r="I498" t="str">
            <v>0          0</v>
          </cell>
          <cell r="J498">
            <v>0</v>
          </cell>
          <cell r="K498">
            <v>0</v>
          </cell>
          <cell r="L498">
            <v>2003</v>
          </cell>
          <cell r="M498" t="str">
            <v>No Trade</v>
          </cell>
          <cell r="N498" t="str">
            <v/>
          </cell>
          <cell r="O498" t="str">
            <v/>
          </cell>
          <cell r="P498" t="str">
            <v/>
          </cell>
        </row>
        <row r="499">
          <cell r="A499" t="str">
            <v>LO</v>
          </cell>
          <cell r="B499">
            <v>2</v>
          </cell>
          <cell r="C499">
            <v>3</v>
          </cell>
          <cell r="D499" t="str">
            <v>C</v>
          </cell>
          <cell r="E499">
            <v>28</v>
          </cell>
          <cell r="F499">
            <v>37636</v>
          </cell>
          <cell r="G499">
            <v>0.92</v>
          </cell>
          <cell r="H499">
            <v>0.7</v>
          </cell>
          <cell r="I499" t="str">
            <v>0         49</v>
          </cell>
          <cell r="J499">
            <v>0.94</v>
          </cell>
          <cell r="K499">
            <v>0.79</v>
          </cell>
          <cell r="L499">
            <v>2003</v>
          </cell>
          <cell r="M499" t="str">
            <v>No Trade</v>
          </cell>
          <cell r="N499" t="str">
            <v/>
          </cell>
          <cell r="O499" t="str">
            <v/>
          </cell>
          <cell r="P499" t="str">
            <v/>
          </cell>
        </row>
        <row r="500">
          <cell r="A500" t="str">
            <v>LO</v>
          </cell>
          <cell r="B500">
            <v>2</v>
          </cell>
          <cell r="C500">
            <v>3</v>
          </cell>
          <cell r="D500" t="str">
            <v>P</v>
          </cell>
          <cell r="E500">
            <v>28</v>
          </cell>
          <cell r="F500">
            <v>37636</v>
          </cell>
          <cell r="G500">
            <v>1.75</v>
          </cell>
          <cell r="H500">
            <v>2.1</v>
          </cell>
          <cell r="I500" t="str">
            <v>0          0</v>
          </cell>
          <cell r="J500">
            <v>0</v>
          </cell>
          <cell r="K500">
            <v>0</v>
          </cell>
          <cell r="L500">
            <v>2003</v>
          </cell>
          <cell r="M500" t="str">
            <v>No Trade</v>
          </cell>
          <cell r="N500" t="str">
            <v/>
          </cell>
          <cell r="O500" t="str">
            <v/>
          </cell>
          <cell r="P500" t="str">
            <v/>
          </cell>
        </row>
        <row r="501">
          <cell r="A501" t="str">
            <v>LO</v>
          </cell>
          <cell r="B501">
            <v>2</v>
          </cell>
          <cell r="C501">
            <v>3</v>
          </cell>
          <cell r="D501" t="str">
            <v>C</v>
          </cell>
          <cell r="E501">
            <v>28.5</v>
          </cell>
          <cell r="F501">
            <v>37636</v>
          </cell>
          <cell r="G501">
            <v>0.75</v>
          </cell>
          <cell r="H501">
            <v>0.5</v>
          </cell>
          <cell r="I501" t="str">
            <v>7         85</v>
          </cell>
          <cell r="J501">
            <v>0.8</v>
          </cell>
          <cell r="K501">
            <v>0.57999999999999996</v>
          </cell>
          <cell r="L501">
            <v>2003</v>
          </cell>
          <cell r="M501" t="str">
            <v>No Trade</v>
          </cell>
          <cell r="N501" t="str">
            <v/>
          </cell>
          <cell r="O501" t="str">
            <v/>
          </cell>
          <cell r="P501" t="str">
            <v/>
          </cell>
        </row>
        <row r="502">
          <cell r="A502" t="str">
            <v>LO</v>
          </cell>
          <cell r="B502">
            <v>2</v>
          </cell>
          <cell r="C502">
            <v>3</v>
          </cell>
          <cell r="D502" t="str">
            <v>P</v>
          </cell>
          <cell r="E502">
            <v>28.5</v>
          </cell>
          <cell r="F502">
            <v>37636</v>
          </cell>
          <cell r="G502">
            <v>2.0699999999999998</v>
          </cell>
          <cell r="H502">
            <v>2.4</v>
          </cell>
          <cell r="I502" t="str">
            <v>7          0</v>
          </cell>
          <cell r="J502">
            <v>0</v>
          </cell>
          <cell r="K502">
            <v>0</v>
          </cell>
          <cell r="L502">
            <v>2003</v>
          </cell>
          <cell r="M502" t="str">
            <v>No Trade</v>
          </cell>
          <cell r="N502" t="str">
            <v/>
          </cell>
          <cell r="O502" t="str">
            <v/>
          </cell>
          <cell r="P502" t="str">
            <v/>
          </cell>
        </row>
        <row r="503">
          <cell r="A503" t="str">
            <v>LO</v>
          </cell>
          <cell r="B503">
            <v>2</v>
          </cell>
          <cell r="C503">
            <v>3</v>
          </cell>
          <cell r="D503" t="str">
            <v>C</v>
          </cell>
          <cell r="E503">
            <v>29</v>
          </cell>
          <cell r="F503">
            <v>37636</v>
          </cell>
          <cell r="G503">
            <v>0.61</v>
          </cell>
          <cell r="H503">
            <v>0.4</v>
          </cell>
          <cell r="I503" t="str">
            <v>6        599</v>
          </cell>
          <cell r="J503">
            <v>0.66</v>
          </cell>
          <cell r="K503">
            <v>0.52</v>
          </cell>
          <cell r="L503">
            <v>2003</v>
          </cell>
          <cell r="M503" t="str">
            <v>No Trade</v>
          </cell>
          <cell r="N503" t="str">
            <v/>
          </cell>
          <cell r="O503" t="str">
            <v/>
          </cell>
          <cell r="P503" t="str">
            <v/>
          </cell>
        </row>
        <row r="504">
          <cell r="A504" t="str">
            <v>LO</v>
          </cell>
          <cell r="B504">
            <v>2</v>
          </cell>
          <cell r="C504">
            <v>3</v>
          </cell>
          <cell r="D504" t="str">
            <v>P</v>
          </cell>
          <cell r="E504">
            <v>29</v>
          </cell>
          <cell r="F504">
            <v>37636</v>
          </cell>
          <cell r="G504">
            <v>2.4300000000000002</v>
          </cell>
          <cell r="H504">
            <v>2.8</v>
          </cell>
          <cell r="I504" t="str">
            <v>6          0</v>
          </cell>
          <cell r="J504">
            <v>0</v>
          </cell>
          <cell r="K504">
            <v>0</v>
          </cell>
          <cell r="L504">
            <v>2003</v>
          </cell>
          <cell r="M504" t="str">
            <v>No Trade</v>
          </cell>
          <cell r="N504" t="str">
            <v/>
          </cell>
          <cell r="O504" t="str">
            <v/>
          </cell>
          <cell r="P504" t="str">
            <v/>
          </cell>
        </row>
        <row r="505">
          <cell r="A505" t="str">
            <v>LO</v>
          </cell>
          <cell r="B505">
            <v>2</v>
          </cell>
          <cell r="C505">
            <v>3</v>
          </cell>
          <cell r="D505" t="str">
            <v>C</v>
          </cell>
          <cell r="E505">
            <v>29.5</v>
          </cell>
          <cell r="F505">
            <v>37636</v>
          </cell>
          <cell r="G505">
            <v>0.47</v>
          </cell>
          <cell r="H505">
            <v>0.3</v>
          </cell>
          <cell r="I505" t="str">
            <v>5        152</v>
          </cell>
          <cell r="J505">
            <v>0.43</v>
          </cell>
          <cell r="K505">
            <v>0.4</v>
          </cell>
          <cell r="L505">
            <v>2003</v>
          </cell>
          <cell r="M505" t="str">
            <v>No Trade</v>
          </cell>
          <cell r="N505" t="str">
            <v/>
          </cell>
          <cell r="O505" t="str">
            <v/>
          </cell>
          <cell r="P505" t="str">
            <v/>
          </cell>
        </row>
        <row r="506">
          <cell r="A506" t="str">
            <v>LO</v>
          </cell>
          <cell r="B506">
            <v>2</v>
          </cell>
          <cell r="C506">
            <v>3</v>
          </cell>
          <cell r="D506" t="str">
            <v>P</v>
          </cell>
          <cell r="E506">
            <v>29.5</v>
          </cell>
          <cell r="F506">
            <v>37636</v>
          </cell>
          <cell r="G506">
            <v>2.79</v>
          </cell>
          <cell r="H506">
            <v>3.2</v>
          </cell>
          <cell r="I506" t="str">
            <v>5          0</v>
          </cell>
          <cell r="J506">
            <v>0</v>
          </cell>
          <cell r="K506">
            <v>0</v>
          </cell>
          <cell r="L506">
            <v>2003</v>
          </cell>
          <cell r="M506" t="str">
            <v>No Trade</v>
          </cell>
          <cell r="N506" t="str">
            <v/>
          </cell>
          <cell r="O506" t="str">
            <v/>
          </cell>
          <cell r="P506" t="str">
            <v/>
          </cell>
        </row>
        <row r="507">
          <cell r="A507" t="str">
            <v>LO</v>
          </cell>
          <cell r="B507">
            <v>2</v>
          </cell>
          <cell r="C507">
            <v>3</v>
          </cell>
          <cell r="D507" t="str">
            <v>C</v>
          </cell>
          <cell r="E507">
            <v>30</v>
          </cell>
          <cell r="F507">
            <v>37636</v>
          </cell>
          <cell r="G507">
            <v>0.37</v>
          </cell>
          <cell r="H507">
            <v>0.2</v>
          </cell>
          <cell r="I507" t="str">
            <v>7        142</v>
          </cell>
          <cell r="J507">
            <v>0.4</v>
          </cell>
          <cell r="K507">
            <v>0.32</v>
          </cell>
          <cell r="L507">
            <v>2003</v>
          </cell>
          <cell r="M507" t="str">
            <v>No Trade</v>
          </cell>
          <cell r="N507" t="str">
            <v/>
          </cell>
          <cell r="O507" t="str">
            <v/>
          </cell>
          <cell r="P507" t="str">
            <v/>
          </cell>
        </row>
        <row r="508">
          <cell r="A508" t="str">
            <v>LO</v>
          </cell>
          <cell r="B508">
            <v>2</v>
          </cell>
          <cell r="C508">
            <v>3</v>
          </cell>
          <cell r="D508" t="str">
            <v>P</v>
          </cell>
          <cell r="E508">
            <v>30</v>
          </cell>
          <cell r="F508">
            <v>37636</v>
          </cell>
          <cell r="G508">
            <v>3.19</v>
          </cell>
          <cell r="H508">
            <v>3.6</v>
          </cell>
          <cell r="I508" t="str">
            <v>6          0</v>
          </cell>
          <cell r="J508">
            <v>0</v>
          </cell>
          <cell r="K508">
            <v>0</v>
          </cell>
          <cell r="L508">
            <v>2003</v>
          </cell>
          <cell r="M508" t="str">
            <v>No Trade</v>
          </cell>
          <cell r="N508" t="str">
            <v/>
          </cell>
          <cell r="O508" t="str">
            <v/>
          </cell>
          <cell r="P508" t="str">
            <v/>
          </cell>
        </row>
        <row r="509">
          <cell r="A509" t="str">
            <v>LO</v>
          </cell>
          <cell r="B509">
            <v>2</v>
          </cell>
          <cell r="C509">
            <v>3</v>
          </cell>
          <cell r="D509" t="str">
            <v>C</v>
          </cell>
          <cell r="E509">
            <v>30.5</v>
          </cell>
          <cell r="F509">
            <v>37636</v>
          </cell>
          <cell r="G509">
            <v>0.28999999999999998</v>
          </cell>
          <cell r="H509">
            <v>0.2</v>
          </cell>
          <cell r="I509" t="str">
            <v>1          0</v>
          </cell>
          <cell r="J509">
            <v>0</v>
          </cell>
          <cell r="K509">
            <v>0</v>
          </cell>
          <cell r="L509">
            <v>2003</v>
          </cell>
          <cell r="M509" t="str">
            <v>No Trade</v>
          </cell>
          <cell r="N509" t="str">
            <v/>
          </cell>
          <cell r="O509" t="str">
            <v/>
          </cell>
          <cell r="P509" t="str">
            <v/>
          </cell>
        </row>
        <row r="510">
          <cell r="A510" t="str">
            <v>LO</v>
          </cell>
          <cell r="B510">
            <v>2</v>
          </cell>
          <cell r="C510">
            <v>3</v>
          </cell>
          <cell r="D510" t="str">
            <v>P</v>
          </cell>
          <cell r="E510">
            <v>30.5</v>
          </cell>
          <cell r="F510">
            <v>37636</v>
          </cell>
          <cell r="G510">
            <v>0</v>
          </cell>
          <cell r="H510">
            <v>0</v>
          </cell>
          <cell r="I510" t="str">
            <v>0          0</v>
          </cell>
          <cell r="J510">
            <v>0</v>
          </cell>
          <cell r="K510">
            <v>0</v>
          </cell>
          <cell r="L510">
            <v>2003</v>
          </cell>
          <cell r="M510" t="str">
            <v>No Trade</v>
          </cell>
          <cell r="N510" t="str">
            <v/>
          </cell>
          <cell r="O510" t="str">
            <v/>
          </cell>
          <cell r="P510" t="str">
            <v/>
          </cell>
        </row>
        <row r="511">
          <cell r="A511" t="str">
            <v>LO</v>
          </cell>
          <cell r="B511">
            <v>2</v>
          </cell>
          <cell r="C511">
            <v>3</v>
          </cell>
          <cell r="D511" t="str">
            <v>C</v>
          </cell>
          <cell r="E511">
            <v>31</v>
          </cell>
          <cell r="F511">
            <v>37636</v>
          </cell>
          <cell r="G511">
            <v>0.22</v>
          </cell>
          <cell r="H511">
            <v>0.1</v>
          </cell>
          <cell r="I511" t="str">
            <v>7         55</v>
          </cell>
          <cell r="J511">
            <v>0.21</v>
          </cell>
          <cell r="K511">
            <v>0.2</v>
          </cell>
          <cell r="L511">
            <v>2003</v>
          </cell>
          <cell r="M511" t="str">
            <v>No Trade</v>
          </cell>
          <cell r="N511" t="str">
            <v/>
          </cell>
          <cell r="O511" t="str">
            <v/>
          </cell>
          <cell r="P511" t="str">
            <v/>
          </cell>
        </row>
        <row r="512">
          <cell r="A512" t="str">
            <v>LO</v>
          </cell>
          <cell r="B512">
            <v>2</v>
          </cell>
          <cell r="C512">
            <v>3</v>
          </cell>
          <cell r="D512" t="str">
            <v>P</v>
          </cell>
          <cell r="E512">
            <v>31</v>
          </cell>
          <cell r="F512">
            <v>37636</v>
          </cell>
          <cell r="G512">
            <v>4.03</v>
          </cell>
          <cell r="H512">
            <v>4.5</v>
          </cell>
          <cell r="I512" t="str">
            <v>6          0</v>
          </cell>
          <cell r="J512">
            <v>0</v>
          </cell>
          <cell r="K512">
            <v>0</v>
          </cell>
          <cell r="L512">
            <v>2003</v>
          </cell>
          <cell r="M512" t="str">
            <v>No Trade</v>
          </cell>
          <cell r="N512" t="str">
            <v/>
          </cell>
          <cell r="O512" t="str">
            <v/>
          </cell>
          <cell r="P512" t="str">
            <v/>
          </cell>
        </row>
        <row r="513">
          <cell r="A513" t="str">
            <v>LO</v>
          </cell>
          <cell r="B513">
            <v>2</v>
          </cell>
          <cell r="C513">
            <v>3</v>
          </cell>
          <cell r="D513" t="str">
            <v>C</v>
          </cell>
          <cell r="E513">
            <v>31.5</v>
          </cell>
          <cell r="F513">
            <v>37636</v>
          </cell>
          <cell r="G513">
            <v>0.17</v>
          </cell>
          <cell r="H513">
            <v>0.1</v>
          </cell>
          <cell r="I513" t="str">
            <v>4          1</v>
          </cell>
          <cell r="J513">
            <v>0.23</v>
          </cell>
          <cell r="K513">
            <v>0.23</v>
          </cell>
          <cell r="L513">
            <v>2003</v>
          </cell>
          <cell r="M513" t="str">
            <v>No Trade</v>
          </cell>
          <cell r="N513" t="str">
            <v/>
          </cell>
          <cell r="O513" t="str">
            <v/>
          </cell>
          <cell r="P513" t="str">
            <v/>
          </cell>
        </row>
        <row r="514">
          <cell r="A514" t="str">
            <v>LO</v>
          </cell>
          <cell r="B514">
            <v>2</v>
          </cell>
          <cell r="C514">
            <v>3</v>
          </cell>
          <cell r="D514" t="str">
            <v>P</v>
          </cell>
          <cell r="E514">
            <v>31.5</v>
          </cell>
          <cell r="F514">
            <v>37636</v>
          </cell>
          <cell r="G514">
            <v>0</v>
          </cell>
          <cell r="H514">
            <v>0</v>
          </cell>
          <cell r="I514" t="str">
            <v>0          0</v>
          </cell>
          <cell r="J514">
            <v>0</v>
          </cell>
          <cell r="K514">
            <v>0</v>
          </cell>
          <cell r="L514">
            <v>2003</v>
          </cell>
          <cell r="M514" t="str">
            <v>No Trade</v>
          </cell>
          <cell r="N514" t="str">
            <v/>
          </cell>
          <cell r="O514" t="str">
            <v/>
          </cell>
          <cell r="P514" t="str">
            <v/>
          </cell>
        </row>
        <row r="515">
          <cell r="A515" t="str">
            <v>LO</v>
          </cell>
          <cell r="B515">
            <v>2</v>
          </cell>
          <cell r="C515">
            <v>3</v>
          </cell>
          <cell r="D515" t="str">
            <v>C</v>
          </cell>
          <cell r="E515">
            <v>32</v>
          </cell>
          <cell r="F515">
            <v>37636</v>
          </cell>
          <cell r="G515">
            <v>0.13</v>
          </cell>
          <cell r="H515">
            <v>0.1</v>
          </cell>
          <cell r="I515" t="str">
            <v>0          5</v>
          </cell>
          <cell r="J515">
            <v>0.17</v>
          </cell>
          <cell r="K515">
            <v>0.17</v>
          </cell>
          <cell r="L515">
            <v>2003</v>
          </cell>
          <cell r="M515" t="str">
            <v>No Trade</v>
          </cell>
          <cell r="N515" t="str">
            <v/>
          </cell>
          <cell r="O515" t="str">
            <v/>
          </cell>
          <cell r="P515" t="str">
            <v/>
          </cell>
        </row>
        <row r="516">
          <cell r="A516" t="str">
            <v>LO</v>
          </cell>
          <cell r="B516">
            <v>2</v>
          </cell>
          <cell r="C516">
            <v>3</v>
          </cell>
          <cell r="D516" t="str">
            <v>P</v>
          </cell>
          <cell r="E516">
            <v>32</v>
          </cell>
          <cell r="F516">
            <v>37636</v>
          </cell>
          <cell r="G516">
            <v>4.9400000000000004</v>
          </cell>
          <cell r="H516">
            <v>5.4</v>
          </cell>
          <cell r="I516" t="str">
            <v>9          0</v>
          </cell>
          <cell r="J516">
            <v>0</v>
          </cell>
          <cell r="K516">
            <v>0</v>
          </cell>
          <cell r="L516">
            <v>2003</v>
          </cell>
          <cell r="M516" t="str">
            <v>No Trade</v>
          </cell>
          <cell r="N516" t="str">
            <v/>
          </cell>
          <cell r="O516" t="str">
            <v/>
          </cell>
          <cell r="P516" t="str">
            <v/>
          </cell>
        </row>
        <row r="517">
          <cell r="A517" t="str">
            <v>LO</v>
          </cell>
          <cell r="B517">
            <v>2</v>
          </cell>
          <cell r="C517">
            <v>3</v>
          </cell>
          <cell r="D517" t="str">
            <v>C</v>
          </cell>
          <cell r="E517">
            <v>32.5</v>
          </cell>
          <cell r="F517">
            <v>37636</v>
          </cell>
          <cell r="G517">
            <v>0.1</v>
          </cell>
          <cell r="H517">
            <v>0</v>
          </cell>
          <cell r="I517" t="str">
            <v>8         50</v>
          </cell>
          <cell r="J517">
            <v>0</v>
          </cell>
          <cell r="K517">
            <v>0</v>
          </cell>
          <cell r="L517">
            <v>2003</v>
          </cell>
          <cell r="M517" t="str">
            <v>No Trade</v>
          </cell>
          <cell r="N517" t="str">
            <v/>
          </cell>
          <cell r="O517" t="str">
            <v/>
          </cell>
          <cell r="P517" t="str">
            <v/>
          </cell>
        </row>
        <row r="518">
          <cell r="A518" t="str">
            <v>LO</v>
          </cell>
          <cell r="B518">
            <v>2</v>
          </cell>
          <cell r="C518">
            <v>3</v>
          </cell>
          <cell r="D518" t="str">
            <v>P</v>
          </cell>
          <cell r="E518">
            <v>32.5</v>
          </cell>
          <cell r="F518">
            <v>37636</v>
          </cell>
          <cell r="G518">
            <v>0</v>
          </cell>
          <cell r="H518">
            <v>0</v>
          </cell>
          <cell r="I518" t="str">
            <v>0          0</v>
          </cell>
          <cell r="J518">
            <v>0</v>
          </cell>
          <cell r="K518">
            <v>0</v>
          </cell>
          <cell r="L518">
            <v>2003</v>
          </cell>
          <cell r="M518" t="str">
            <v>No Trade</v>
          </cell>
          <cell r="N518" t="str">
            <v/>
          </cell>
          <cell r="O518" t="str">
            <v/>
          </cell>
          <cell r="P518" t="str">
            <v/>
          </cell>
        </row>
        <row r="519">
          <cell r="A519" t="str">
            <v>LO</v>
          </cell>
          <cell r="B519">
            <v>2</v>
          </cell>
          <cell r="C519">
            <v>3</v>
          </cell>
          <cell r="D519" t="str">
            <v>C</v>
          </cell>
          <cell r="E519">
            <v>33</v>
          </cell>
          <cell r="F519">
            <v>37636</v>
          </cell>
          <cell r="G519">
            <v>0.09</v>
          </cell>
          <cell r="H519">
            <v>0</v>
          </cell>
          <cell r="I519" t="str">
            <v>7        100</v>
          </cell>
          <cell r="J519">
            <v>0</v>
          </cell>
          <cell r="K519">
            <v>0</v>
          </cell>
          <cell r="L519">
            <v>2003</v>
          </cell>
          <cell r="M519" t="str">
            <v>No Trade</v>
          </cell>
          <cell r="N519" t="str">
            <v/>
          </cell>
          <cell r="O519" t="str">
            <v/>
          </cell>
          <cell r="P519" t="str">
            <v/>
          </cell>
        </row>
        <row r="520">
          <cell r="A520" t="str">
            <v>LO</v>
          </cell>
          <cell r="B520">
            <v>2</v>
          </cell>
          <cell r="C520">
            <v>3</v>
          </cell>
          <cell r="D520" t="str">
            <v>P</v>
          </cell>
          <cell r="E520">
            <v>33</v>
          </cell>
          <cell r="F520">
            <v>37636</v>
          </cell>
          <cell r="G520">
            <v>0</v>
          </cell>
          <cell r="H520">
            <v>0</v>
          </cell>
          <cell r="I520" t="str">
            <v>0          0</v>
          </cell>
          <cell r="J520">
            <v>0</v>
          </cell>
          <cell r="K520">
            <v>0</v>
          </cell>
          <cell r="L520">
            <v>2003</v>
          </cell>
          <cell r="M520" t="str">
            <v>No Trade</v>
          </cell>
          <cell r="N520" t="str">
            <v/>
          </cell>
          <cell r="O520" t="str">
            <v/>
          </cell>
          <cell r="P520" t="str">
            <v/>
          </cell>
        </row>
        <row r="521">
          <cell r="A521" t="str">
            <v>LO</v>
          </cell>
          <cell r="B521">
            <v>2</v>
          </cell>
          <cell r="C521">
            <v>3</v>
          </cell>
          <cell r="D521" t="str">
            <v>C</v>
          </cell>
          <cell r="E521">
            <v>33.5</v>
          </cell>
          <cell r="F521">
            <v>37636</v>
          </cell>
          <cell r="G521">
            <v>0.08</v>
          </cell>
          <cell r="H521">
            <v>0</v>
          </cell>
          <cell r="I521" t="str">
            <v>6          0</v>
          </cell>
          <cell r="J521">
            <v>0</v>
          </cell>
          <cell r="K521">
            <v>0</v>
          </cell>
          <cell r="L521">
            <v>2003</v>
          </cell>
          <cell r="M521" t="str">
            <v>No Trade</v>
          </cell>
          <cell r="N521" t="str">
            <v/>
          </cell>
          <cell r="O521" t="str">
            <v/>
          </cell>
          <cell r="P521" t="str">
            <v/>
          </cell>
        </row>
        <row r="522">
          <cell r="A522" t="str">
            <v>LO</v>
          </cell>
          <cell r="B522">
            <v>2</v>
          </cell>
          <cell r="C522">
            <v>3</v>
          </cell>
          <cell r="D522" t="str">
            <v>P</v>
          </cell>
          <cell r="E522">
            <v>33.5</v>
          </cell>
          <cell r="F522">
            <v>37636</v>
          </cell>
          <cell r="G522">
            <v>0</v>
          </cell>
          <cell r="H522">
            <v>0</v>
          </cell>
          <cell r="I522" t="str">
            <v>0          0</v>
          </cell>
          <cell r="J522">
            <v>0</v>
          </cell>
          <cell r="K522">
            <v>0</v>
          </cell>
          <cell r="L522">
            <v>2003</v>
          </cell>
          <cell r="M522" t="str">
            <v>No Trade</v>
          </cell>
          <cell r="N522" t="str">
            <v/>
          </cell>
          <cell r="O522" t="str">
            <v/>
          </cell>
          <cell r="P522" t="str">
            <v/>
          </cell>
        </row>
        <row r="523">
          <cell r="A523" t="str">
            <v>LO</v>
          </cell>
          <cell r="B523">
            <v>2</v>
          </cell>
          <cell r="C523">
            <v>3</v>
          </cell>
          <cell r="D523" t="str">
            <v>C</v>
          </cell>
          <cell r="E523">
            <v>34</v>
          </cell>
          <cell r="F523">
            <v>37636</v>
          </cell>
          <cell r="G523">
            <v>7.0000000000000007E-2</v>
          </cell>
          <cell r="H523">
            <v>0</v>
          </cell>
          <cell r="I523" t="str">
            <v>5          0</v>
          </cell>
          <cell r="J523">
            <v>0</v>
          </cell>
          <cell r="K523">
            <v>0</v>
          </cell>
          <cell r="L523">
            <v>2003</v>
          </cell>
          <cell r="M523" t="str">
            <v>No Trade</v>
          </cell>
          <cell r="N523" t="str">
            <v/>
          </cell>
          <cell r="O523" t="str">
            <v/>
          </cell>
          <cell r="P523" t="str">
            <v/>
          </cell>
        </row>
        <row r="524">
          <cell r="A524" t="str">
            <v>LO</v>
          </cell>
          <cell r="B524">
            <v>2</v>
          </cell>
          <cell r="C524">
            <v>3</v>
          </cell>
          <cell r="D524" t="str">
            <v>P</v>
          </cell>
          <cell r="E524">
            <v>34</v>
          </cell>
          <cell r="F524">
            <v>37636</v>
          </cell>
          <cell r="G524">
            <v>0</v>
          </cell>
          <cell r="H524">
            <v>0</v>
          </cell>
          <cell r="I524" t="str">
            <v>0          0</v>
          </cell>
          <cell r="J524">
            <v>0</v>
          </cell>
          <cell r="K524">
            <v>0</v>
          </cell>
          <cell r="L524">
            <v>2003</v>
          </cell>
          <cell r="M524" t="str">
            <v>No Trade</v>
          </cell>
          <cell r="N524" t="str">
            <v/>
          </cell>
          <cell r="O524" t="str">
            <v/>
          </cell>
          <cell r="P524" t="str">
            <v/>
          </cell>
        </row>
        <row r="525">
          <cell r="A525" t="str">
            <v>LO</v>
          </cell>
          <cell r="B525">
            <v>2</v>
          </cell>
          <cell r="C525">
            <v>3</v>
          </cell>
          <cell r="D525" t="str">
            <v>C</v>
          </cell>
          <cell r="E525">
            <v>34.5</v>
          </cell>
          <cell r="F525">
            <v>37636</v>
          </cell>
          <cell r="G525">
            <v>0.06</v>
          </cell>
          <cell r="H525">
            <v>0</v>
          </cell>
          <cell r="I525" t="str">
            <v>4          0</v>
          </cell>
          <cell r="J525">
            <v>0</v>
          </cell>
          <cell r="K525">
            <v>0</v>
          </cell>
          <cell r="L525">
            <v>2003</v>
          </cell>
          <cell r="M525" t="str">
            <v>No Trade</v>
          </cell>
          <cell r="N525" t="str">
            <v/>
          </cell>
          <cell r="O525" t="str">
            <v/>
          </cell>
          <cell r="P525" t="str">
            <v/>
          </cell>
        </row>
        <row r="526">
          <cell r="A526" t="str">
            <v>LO</v>
          </cell>
          <cell r="B526">
            <v>2</v>
          </cell>
          <cell r="C526">
            <v>3</v>
          </cell>
          <cell r="D526" t="str">
            <v>C</v>
          </cell>
          <cell r="E526">
            <v>35</v>
          </cell>
          <cell r="F526">
            <v>37636</v>
          </cell>
          <cell r="G526">
            <v>0.05</v>
          </cell>
          <cell r="H526">
            <v>0</v>
          </cell>
          <cell r="I526" t="str">
            <v>3          0</v>
          </cell>
          <cell r="J526">
            <v>0</v>
          </cell>
          <cell r="K526">
            <v>0</v>
          </cell>
          <cell r="L526">
            <v>2003</v>
          </cell>
          <cell r="M526" t="str">
            <v>No Trade</v>
          </cell>
          <cell r="N526" t="str">
            <v/>
          </cell>
          <cell r="O526" t="str">
            <v/>
          </cell>
          <cell r="P526" t="str">
            <v/>
          </cell>
        </row>
        <row r="527">
          <cell r="A527" t="str">
            <v>LO</v>
          </cell>
          <cell r="B527">
            <v>2</v>
          </cell>
          <cell r="C527">
            <v>3</v>
          </cell>
          <cell r="D527" t="str">
            <v>P</v>
          </cell>
          <cell r="E527">
            <v>35</v>
          </cell>
          <cell r="F527">
            <v>37636</v>
          </cell>
          <cell r="G527">
            <v>7.83</v>
          </cell>
          <cell r="H527">
            <v>8.4</v>
          </cell>
          <cell r="I527" t="str">
            <v>1          0</v>
          </cell>
          <cell r="J527">
            <v>0</v>
          </cell>
          <cell r="K527">
            <v>0</v>
          </cell>
          <cell r="L527">
            <v>2003</v>
          </cell>
          <cell r="M527" t="str">
            <v>No Trade</v>
          </cell>
          <cell r="N527" t="str">
            <v/>
          </cell>
          <cell r="O527" t="str">
            <v/>
          </cell>
          <cell r="P527" t="str">
            <v/>
          </cell>
        </row>
        <row r="528">
          <cell r="A528" t="str">
            <v>LO</v>
          </cell>
          <cell r="B528">
            <v>2</v>
          </cell>
          <cell r="C528">
            <v>3</v>
          </cell>
          <cell r="D528" t="str">
            <v>C</v>
          </cell>
          <cell r="E528">
            <v>36</v>
          </cell>
          <cell r="F528">
            <v>37636</v>
          </cell>
          <cell r="G528">
            <v>0.03</v>
          </cell>
          <cell r="H528">
            <v>0</v>
          </cell>
          <cell r="I528" t="str">
            <v>2          0</v>
          </cell>
          <cell r="J528">
            <v>0</v>
          </cell>
          <cell r="K528">
            <v>0</v>
          </cell>
          <cell r="L528">
            <v>2003</v>
          </cell>
          <cell r="M528" t="str">
            <v>No Trade</v>
          </cell>
          <cell r="N528" t="str">
            <v/>
          </cell>
          <cell r="O528" t="str">
            <v/>
          </cell>
          <cell r="P528" t="str">
            <v/>
          </cell>
        </row>
        <row r="529">
          <cell r="A529" t="str">
            <v>LO</v>
          </cell>
          <cell r="B529">
            <v>2</v>
          </cell>
          <cell r="C529">
            <v>3</v>
          </cell>
          <cell r="D529" t="str">
            <v>C</v>
          </cell>
          <cell r="E529">
            <v>36.5</v>
          </cell>
          <cell r="F529">
            <v>37636</v>
          </cell>
          <cell r="G529">
            <v>0.02</v>
          </cell>
          <cell r="H529">
            <v>0</v>
          </cell>
          <cell r="I529" t="str">
            <v>1          0</v>
          </cell>
          <cell r="J529">
            <v>0</v>
          </cell>
          <cell r="K529">
            <v>0</v>
          </cell>
          <cell r="L529">
            <v>2003</v>
          </cell>
          <cell r="M529" t="str">
            <v>No Trade</v>
          </cell>
          <cell r="N529" t="str">
            <v/>
          </cell>
          <cell r="O529" t="str">
            <v/>
          </cell>
          <cell r="P529" t="str">
            <v/>
          </cell>
        </row>
        <row r="530">
          <cell r="A530" t="str">
            <v>LO</v>
          </cell>
          <cell r="B530">
            <v>2</v>
          </cell>
          <cell r="C530">
            <v>3</v>
          </cell>
          <cell r="D530" t="str">
            <v>C</v>
          </cell>
          <cell r="E530">
            <v>37</v>
          </cell>
          <cell r="F530">
            <v>37636</v>
          </cell>
          <cell r="G530">
            <v>0.01</v>
          </cell>
          <cell r="H530">
            <v>0</v>
          </cell>
          <cell r="I530" t="str">
            <v>1          0</v>
          </cell>
          <cell r="J530">
            <v>0</v>
          </cell>
          <cell r="K530">
            <v>0</v>
          </cell>
          <cell r="L530">
            <v>2003</v>
          </cell>
          <cell r="M530" t="str">
            <v>No Trade</v>
          </cell>
          <cell r="N530" t="str">
            <v/>
          </cell>
          <cell r="O530" t="str">
            <v/>
          </cell>
          <cell r="P530" t="str">
            <v/>
          </cell>
        </row>
        <row r="531">
          <cell r="A531" t="str">
            <v>LO</v>
          </cell>
          <cell r="B531">
            <v>2</v>
          </cell>
          <cell r="C531">
            <v>3</v>
          </cell>
          <cell r="D531" t="str">
            <v>C</v>
          </cell>
          <cell r="E531">
            <v>38</v>
          </cell>
          <cell r="F531">
            <v>37636</v>
          </cell>
          <cell r="G531">
            <v>0.01</v>
          </cell>
          <cell r="H531">
            <v>0</v>
          </cell>
          <cell r="I531" t="str">
            <v>1          0</v>
          </cell>
          <cell r="J531">
            <v>0</v>
          </cell>
          <cell r="K531">
            <v>0</v>
          </cell>
          <cell r="L531">
            <v>2003</v>
          </cell>
          <cell r="M531" t="str">
            <v>No Trade</v>
          </cell>
          <cell r="N531" t="str">
            <v/>
          </cell>
          <cell r="O531" t="str">
            <v/>
          </cell>
          <cell r="P531" t="str">
            <v/>
          </cell>
        </row>
        <row r="532">
          <cell r="A532" t="str">
            <v>LO</v>
          </cell>
          <cell r="B532">
            <v>2</v>
          </cell>
          <cell r="C532">
            <v>3</v>
          </cell>
          <cell r="D532" t="str">
            <v>P</v>
          </cell>
          <cell r="E532">
            <v>38</v>
          </cell>
          <cell r="F532">
            <v>37636</v>
          </cell>
          <cell r="G532">
            <v>10.83</v>
          </cell>
          <cell r="H532">
            <v>11.4</v>
          </cell>
          <cell r="I532" t="str">
            <v>1          0</v>
          </cell>
          <cell r="J532">
            <v>0</v>
          </cell>
          <cell r="K532">
            <v>0</v>
          </cell>
          <cell r="L532">
            <v>2003</v>
          </cell>
          <cell r="M532" t="str">
            <v>No Trade</v>
          </cell>
          <cell r="N532" t="str">
            <v/>
          </cell>
          <cell r="O532" t="str">
            <v/>
          </cell>
          <cell r="P532" t="str">
            <v/>
          </cell>
        </row>
        <row r="533">
          <cell r="A533" t="str">
            <v>LO</v>
          </cell>
          <cell r="B533">
            <v>2</v>
          </cell>
          <cell r="C533">
            <v>3</v>
          </cell>
          <cell r="D533" t="str">
            <v>C</v>
          </cell>
          <cell r="E533">
            <v>38.5</v>
          </cell>
          <cell r="F533">
            <v>37636</v>
          </cell>
          <cell r="G533">
            <v>0</v>
          </cell>
          <cell r="H533">
            <v>0</v>
          </cell>
          <cell r="I533" t="str">
            <v>0          0</v>
          </cell>
          <cell r="J533">
            <v>0</v>
          </cell>
          <cell r="K533">
            <v>0</v>
          </cell>
          <cell r="L533">
            <v>2003</v>
          </cell>
          <cell r="M533" t="str">
            <v>No Trade</v>
          </cell>
          <cell r="N533" t="str">
            <v/>
          </cell>
          <cell r="O533" t="str">
            <v/>
          </cell>
          <cell r="P533" t="str">
            <v/>
          </cell>
        </row>
        <row r="534">
          <cell r="A534" t="str">
            <v>LO</v>
          </cell>
          <cell r="B534">
            <v>2</v>
          </cell>
          <cell r="C534">
            <v>3</v>
          </cell>
          <cell r="D534" t="str">
            <v>C</v>
          </cell>
          <cell r="E534">
            <v>39</v>
          </cell>
          <cell r="F534">
            <v>37636</v>
          </cell>
          <cell r="G534">
            <v>0.01</v>
          </cell>
          <cell r="H534">
            <v>0</v>
          </cell>
          <cell r="I534" t="str">
            <v>1          0</v>
          </cell>
          <cell r="J534">
            <v>0</v>
          </cell>
          <cell r="K534">
            <v>0</v>
          </cell>
          <cell r="L534">
            <v>2003</v>
          </cell>
          <cell r="M534" t="str">
            <v>No Trade</v>
          </cell>
          <cell r="N534" t="str">
            <v/>
          </cell>
          <cell r="O534" t="str">
            <v/>
          </cell>
          <cell r="P534" t="str">
            <v/>
          </cell>
        </row>
        <row r="535">
          <cell r="A535" t="str">
            <v>LO</v>
          </cell>
          <cell r="B535">
            <v>2</v>
          </cell>
          <cell r="C535">
            <v>3</v>
          </cell>
          <cell r="D535" t="str">
            <v>P</v>
          </cell>
          <cell r="E535">
            <v>39</v>
          </cell>
          <cell r="F535">
            <v>37636</v>
          </cell>
          <cell r="G535">
            <v>11.83</v>
          </cell>
          <cell r="H535">
            <v>12.4</v>
          </cell>
          <cell r="I535" t="str">
            <v>1          0</v>
          </cell>
          <cell r="J535">
            <v>0</v>
          </cell>
          <cell r="K535">
            <v>0</v>
          </cell>
          <cell r="L535">
            <v>2003</v>
          </cell>
          <cell r="M535" t="str">
            <v>No Trade</v>
          </cell>
          <cell r="N535" t="str">
            <v/>
          </cell>
          <cell r="O535" t="str">
            <v/>
          </cell>
          <cell r="P535" t="str">
            <v/>
          </cell>
        </row>
        <row r="536">
          <cell r="A536" t="str">
            <v>LO</v>
          </cell>
          <cell r="B536">
            <v>2</v>
          </cell>
          <cell r="C536">
            <v>3</v>
          </cell>
          <cell r="D536" t="str">
            <v>C</v>
          </cell>
          <cell r="E536">
            <v>39.5</v>
          </cell>
          <cell r="F536">
            <v>37636</v>
          </cell>
          <cell r="G536">
            <v>0.01</v>
          </cell>
          <cell r="H536">
            <v>0</v>
          </cell>
          <cell r="I536" t="str">
            <v>1          0</v>
          </cell>
          <cell r="J536">
            <v>0</v>
          </cell>
          <cell r="K536">
            <v>0</v>
          </cell>
          <cell r="L536">
            <v>2003</v>
          </cell>
          <cell r="M536" t="str">
            <v>No Trade</v>
          </cell>
          <cell r="N536" t="str">
            <v/>
          </cell>
          <cell r="O536" t="str">
            <v/>
          </cell>
          <cell r="P536" t="str">
            <v/>
          </cell>
        </row>
        <row r="537">
          <cell r="A537" t="str">
            <v>LO</v>
          </cell>
          <cell r="B537">
            <v>2</v>
          </cell>
          <cell r="C537">
            <v>3</v>
          </cell>
          <cell r="D537" t="str">
            <v>P</v>
          </cell>
          <cell r="E537">
            <v>39.5</v>
          </cell>
          <cell r="F537">
            <v>37636</v>
          </cell>
          <cell r="G537">
            <v>15.29</v>
          </cell>
          <cell r="H537">
            <v>15.2</v>
          </cell>
          <cell r="I537" t="str">
            <v>9          0</v>
          </cell>
          <cell r="J537">
            <v>0</v>
          </cell>
          <cell r="K537">
            <v>0</v>
          </cell>
          <cell r="L537">
            <v>2003</v>
          </cell>
          <cell r="M537" t="str">
            <v>No Trade</v>
          </cell>
          <cell r="N537" t="str">
            <v/>
          </cell>
          <cell r="O537" t="str">
            <v/>
          </cell>
          <cell r="P537" t="str">
            <v/>
          </cell>
        </row>
        <row r="538">
          <cell r="A538" t="str">
            <v>LO</v>
          </cell>
          <cell r="B538">
            <v>2</v>
          </cell>
          <cell r="C538">
            <v>3</v>
          </cell>
          <cell r="D538" t="str">
            <v>C</v>
          </cell>
          <cell r="E538">
            <v>40</v>
          </cell>
          <cell r="F538">
            <v>37636</v>
          </cell>
          <cell r="G538">
            <v>0.01</v>
          </cell>
          <cell r="H538">
            <v>0</v>
          </cell>
          <cell r="I538" t="str">
            <v>1          0</v>
          </cell>
          <cell r="J538">
            <v>0</v>
          </cell>
          <cell r="K538">
            <v>0</v>
          </cell>
          <cell r="L538">
            <v>2003</v>
          </cell>
          <cell r="M538" t="str">
            <v>No Trade</v>
          </cell>
          <cell r="N538" t="str">
            <v/>
          </cell>
          <cell r="O538" t="str">
            <v/>
          </cell>
          <cell r="P538" t="str">
            <v/>
          </cell>
        </row>
        <row r="539">
          <cell r="A539" t="str">
            <v>LO</v>
          </cell>
          <cell r="B539">
            <v>2</v>
          </cell>
          <cell r="C539">
            <v>3</v>
          </cell>
          <cell r="D539" t="str">
            <v>C</v>
          </cell>
          <cell r="E539">
            <v>42</v>
          </cell>
          <cell r="F539">
            <v>37636</v>
          </cell>
          <cell r="G539">
            <v>0.01</v>
          </cell>
          <cell r="H539">
            <v>0</v>
          </cell>
          <cell r="I539" t="str">
            <v>1          0</v>
          </cell>
          <cell r="J539">
            <v>0</v>
          </cell>
          <cell r="K539">
            <v>0</v>
          </cell>
          <cell r="L539">
            <v>2003</v>
          </cell>
          <cell r="M539" t="str">
            <v>No Trade</v>
          </cell>
          <cell r="N539" t="str">
            <v/>
          </cell>
          <cell r="O539" t="str">
            <v/>
          </cell>
          <cell r="P539" t="str">
            <v/>
          </cell>
        </row>
        <row r="540">
          <cell r="A540" t="str">
            <v>LO</v>
          </cell>
          <cell r="B540">
            <v>2</v>
          </cell>
          <cell r="C540">
            <v>3</v>
          </cell>
          <cell r="D540" t="str">
            <v>C</v>
          </cell>
          <cell r="E540">
            <v>45</v>
          </cell>
          <cell r="F540">
            <v>37636</v>
          </cell>
          <cell r="G540">
            <v>0.01</v>
          </cell>
          <cell r="H540">
            <v>0</v>
          </cell>
          <cell r="I540" t="str">
            <v>1          0</v>
          </cell>
          <cell r="J540">
            <v>0</v>
          </cell>
          <cell r="K540">
            <v>0</v>
          </cell>
          <cell r="L540">
            <v>2003</v>
          </cell>
          <cell r="M540" t="str">
            <v>No Trade</v>
          </cell>
          <cell r="N540" t="str">
            <v/>
          </cell>
          <cell r="O540" t="str">
            <v/>
          </cell>
          <cell r="P540" t="str">
            <v/>
          </cell>
        </row>
        <row r="541">
          <cell r="A541" t="str">
            <v>LO</v>
          </cell>
          <cell r="B541">
            <v>2</v>
          </cell>
          <cell r="C541">
            <v>3</v>
          </cell>
          <cell r="D541" t="str">
            <v>C</v>
          </cell>
          <cell r="E541">
            <v>50</v>
          </cell>
          <cell r="F541">
            <v>37636</v>
          </cell>
          <cell r="G541">
            <v>0.01</v>
          </cell>
          <cell r="H541">
            <v>0</v>
          </cell>
          <cell r="I541" t="str">
            <v>1          0</v>
          </cell>
          <cell r="J541">
            <v>0</v>
          </cell>
          <cell r="K541">
            <v>0</v>
          </cell>
          <cell r="L541">
            <v>2003</v>
          </cell>
          <cell r="M541" t="str">
            <v>No Trade</v>
          </cell>
          <cell r="N541" t="str">
            <v/>
          </cell>
          <cell r="O541" t="str">
            <v/>
          </cell>
          <cell r="P541" t="str">
            <v/>
          </cell>
        </row>
        <row r="542">
          <cell r="A542" t="str">
            <v>LO</v>
          </cell>
          <cell r="B542">
            <v>3</v>
          </cell>
          <cell r="C542">
            <v>3</v>
          </cell>
          <cell r="D542" t="str">
            <v>P</v>
          </cell>
          <cell r="E542">
            <v>14</v>
          </cell>
          <cell r="F542">
            <v>37666</v>
          </cell>
          <cell r="G542">
            <v>0.04</v>
          </cell>
          <cell r="H542">
            <v>0</v>
          </cell>
          <cell r="I542" t="str">
            <v>5          0</v>
          </cell>
          <cell r="J542">
            <v>0</v>
          </cell>
          <cell r="K542">
            <v>0</v>
          </cell>
          <cell r="L542">
            <v>2003</v>
          </cell>
          <cell r="M542" t="str">
            <v>No Trade</v>
          </cell>
          <cell r="N542" t="str">
            <v/>
          </cell>
          <cell r="O542" t="str">
            <v/>
          </cell>
          <cell r="P542" t="str">
            <v/>
          </cell>
        </row>
        <row r="543">
          <cell r="A543" t="str">
            <v>LO</v>
          </cell>
          <cell r="B543">
            <v>3</v>
          </cell>
          <cell r="C543">
            <v>3</v>
          </cell>
          <cell r="D543" t="str">
            <v>P</v>
          </cell>
          <cell r="E543">
            <v>15</v>
          </cell>
          <cell r="F543">
            <v>37666</v>
          </cell>
          <cell r="G543">
            <v>0.05</v>
          </cell>
          <cell r="H543">
            <v>0</v>
          </cell>
          <cell r="I543" t="str">
            <v>6          0</v>
          </cell>
          <cell r="J543">
            <v>0</v>
          </cell>
          <cell r="K543">
            <v>0</v>
          </cell>
          <cell r="L543">
            <v>2003</v>
          </cell>
          <cell r="M543" t="str">
            <v>No Trade</v>
          </cell>
          <cell r="N543" t="str">
            <v/>
          </cell>
          <cell r="O543" t="str">
            <v/>
          </cell>
          <cell r="P543" t="str">
            <v/>
          </cell>
        </row>
        <row r="544">
          <cell r="A544" t="str">
            <v>LO</v>
          </cell>
          <cell r="B544">
            <v>3</v>
          </cell>
          <cell r="C544">
            <v>3</v>
          </cell>
          <cell r="D544" t="str">
            <v>P</v>
          </cell>
          <cell r="E544">
            <v>16</v>
          </cell>
          <cell r="F544">
            <v>37666</v>
          </cell>
          <cell r="G544">
            <v>0.06</v>
          </cell>
          <cell r="H544">
            <v>0</v>
          </cell>
          <cell r="I544" t="str">
            <v>7          0</v>
          </cell>
          <cell r="J544">
            <v>0</v>
          </cell>
          <cell r="K544">
            <v>0</v>
          </cell>
          <cell r="L544">
            <v>2003</v>
          </cell>
          <cell r="M544" t="str">
            <v>No Trade</v>
          </cell>
          <cell r="N544" t="str">
            <v/>
          </cell>
          <cell r="O544" t="str">
            <v/>
          </cell>
          <cell r="P544" t="str">
            <v/>
          </cell>
        </row>
        <row r="545">
          <cell r="A545" t="str">
            <v>LO</v>
          </cell>
          <cell r="B545">
            <v>3</v>
          </cell>
          <cell r="C545">
            <v>3</v>
          </cell>
          <cell r="D545" t="str">
            <v>P</v>
          </cell>
          <cell r="E545">
            <v>17</v>
          </cell>
          <cell r="F545">
            <v>37666</v>
          </cell>
          <cell r="G545">
            <v>0.08</v>
          </cell>
          <cell r="H545">
            <v>0</v>
          </cell>
          <cell r="I545" t="str">
            <v>9          0</v>
          </cell>
          <cell r="J545">
            <v>0</v>
          </cell>
          <cell r="K545">
            <v>0</v>
          </cell>
          <cell r="L545">
            <v>2003</v>
          </cell>
          <cell r="M545" t="str">
            <v>No Trade</v>
          </cell>
          <cell r="N545" t="str">
            <v/>
          </cell>
          <cell r="O545" t="str">
            <v/>
          </cell>
          <cell r="P545" t="str">
            <v/>
          </cell>
        </row>
        <row r="546">
          <cell r="A546" t="str">
            <v>LO</v>
          </cell>
          <cell r="B546">
            <v>3</v>
          </cell>
          <cell r="C546">
            <v>3</v>
          </cell>
          <cell r="D546" t="str">
            <v>P</v>
          </cell>
          <cell r="E546">
            <v>17.5</v>
          </cell>
          <cell r="F546">
            <v>37666</v>
          </cell>
          <cell r="G546">
            <v>0.09</v>
          </cell>
          <cell r="H546">
            <v>0.1</v>
          </cell>
          <cell r="I546" t="str">
            <v>0          0</v>
          </cell>
          <cell r="J546">
            <v>0</v>
          </cell>
          <cell r="K546">
            <v>0</v>
          </cell>
          <cell r="L546">
            <v>2003</v>
          </cell>
          <cell r="M546" t="str">
            <v>No Trade</v>
          </cell>
          <cell r="N546" t="str">
            <v/>
          </cell>
          <cell r="O546" t="str">
            <v/>
          </cell>
          <cell r="P546" t="str">
            <v/>
          </cell>
        </row>
        <row r="547">
          <cell r="A547" t="str">
            <v>LO</v>
          </cell>
          <cell r="B547">
            <v>3</v>
          </cell>
          <cell r="C547">
            <v>3</v>
          </cell>
          <cell r="D547" t="str">
            <v>P</v>
          </cell>
          <cell r="E547">
            <v>18</v>
          </cell>
          <cell r="F547">
            <v>37666</v>
          </cell>
          <cell r="G547">
            <v>0.11</v>
          </cell>
          <cell r="H547">
            <v>0.1</v>
          </cell>
          <cell r="I547" t="str">
            <v>3          0</v>
          </cell>
          <cell r="J547">
            <v>0</v>
          </cell>
          <cell r="K547">
            <v>0</v>
          </cell>
          <cell r="L547">
            <v>2003</v>
          </cell>
          <cell r="M547" t="str">
            <v>No Trade</v>
          </cell>
          <cell r="N547" t="str">
            <v/>
          </cell>
          <cell r="O547" t="str">
            <v/>
          </cell>
          <cell r="P547" t="str">
            <v/>
          </cell>
        </row>
        <row r="548">
          <cell r="A548" t="str">
            <v>LO</v>
          </cell>
          <cell r="B548">
            <v>3</v>
          </cell>
          <cell r="C548">
            <v>3</v>
          </cell>
          <cell r="D548" t="str">
            <v>C</v>
          </cell>
          <cell r="E548">
            <v>19</v>
          </cell>
          <cell r="F548">
            <v>37666</v>
          </cell>
          <cell r="G548">
            <v>7.86</v>
          </cell>
          <cell r="H548">
            <v>7.3</v>
          </cell>
          <cell r="I548" t="str">
            <v>7          0</v>
          </cell>
          <cell r="J548">
            <v>0</v>
          </cell>
          <cell r="K548">
            <v>0</v>
          </cell>
          <cell r="L548">
            <v>2003</v>
          </cell>
          <cell r="M548" t="str">
            <v>No Trade</v>
          </cell>
          <cell r="N548" t="str">
            <v/>
          </cell>
          <cell r="O548" t="str">
            <v/>
          </cell>
          <cell r="P548" t="str">
            <v/>
          </cell>
        </row>
        <row r="549">
          <cell r="A549" t="str">
            <v>LO</v>
          </cell>
          <cell r="B549">
            <v>3</v>
          </cell>
          <cell r="C549">
            <v>3</v>
          </cell>
          <cell r="D549" t="str">
            <v>P</v>
          </cell>
          <cell r="E549">
            <v>19</v>
          </cell>
          <cell r="F549">
            <v>37666</v>
          </cell>
          <cell r="G549">
            <v>0.15</v>
          </cell>
          <cell r="H549">
            <v>0.1</v>
          </cell>
          <cell r="I549" t="str">
            <v>8          0</v>
          </cell>
          <cell r="J549">
            <v>0</v>
          </cell>
          <cell r="K549">
            <v>0</v>
          </cell>
          <cell r="L549">
            <v>2003</v>
          </cell>
          <cell r="M549" t="str">
            <v>No Trade</v>
          </cell>
          <cell r="N549" t="str">
            <v/>
          </cell>
          <cell r="O549" t="str">
            <v/>
          </cell>
          <cell r="P549" t="str">
            <v/>
          </cell>
        </row>
        <row r="550">
          <cell r="A550" t="str">
            <v>LO</v>
          </cell>
          <cell r="B550">
            <v>3</v>
          </cell>
          <cell r="C550">
            <v>3</v>
          </cell>
          <cell r="D550" t="str">
            <v>P</v>
          </cell>
          <cell r="E550">
            <v>19.5</v>
          </cell>
          <cell r="F550">
            <v>37666</v>
          </cell>
          <cell r="G550">
            <v>0.18</v>
          </cell>
          <cell r="H550">
            <v>0.2</v>
          </cell>
          <cell r="I550" t="str">
            <v>2          0</v>
          </cell>
          <cell r="J550">
            <v>0</v>
          </cell>
          <cell r="K550">
            <v>0</v>
          </cell>
          <cell r="L550">
            <v>2003</v>
          </cell>
          <cell r="M550" t="str">
            <v>No Trade</v>
          </cell>
          <cell r="N550" t="str">
            <v/>
          </cell>
          <cell r="O550" t="str">
            <v/>
          </cell>
          <cell r="P550" t="str">
            <v/>
          </cell>
        </row>
        <row r="551">
          <cell r="A551" t="str">
            <v>LO</v>
          </cell>
          <cell r="B551">
            <v>3</v>
          </cell>
          <cell r="C551">
            <v>3</v>
          </cell>
          <cell r="D551" t="str">
            <v>C</v>
          </cell>
          <cell r="E551">
            <v>20</v>
          </cell>
          <cell r="F551">
            <v>37666</v>
          </cell>
          <cell r="G551">
            <v>6.93</v>
          </cell>
          <cell r="H551">
            <v>6.4</v>
          </cell>
          <cell r="I551" t="str">
            <v>6          0</v>
          </cell>
          <cell r="J551">
            <v>0</v>
          </cell>
          <cell r="K551">
            <v>0</v>
          </cell>
          <cell r="L551">
            <v>2003</v>
          </cell>
          <cell r="M551" t="str">
            <v>No Trade</v>
          </cell>
          <cell r="N551" t="str">
            <v/>
          </cell>
          <cell r="O551" t="str">
            <v/>
          </cell>
          <cell r="P551" t="str">
            <v/>
          </cell>
        </row>
        <row r="552">
          <cell r="A552" t="str">
            <v>LO</v>
          </cell>
          <cell r="B552">
            <v>3</v>
          </cell>
          <cell r="C552">
            <v>3</v>
          </cell>
          <cell r="D552" t="str">
            <v>P</v>
          </cell>
          <cell r="E552">
            <v>20</v>
          </cell>
          <cell r="F552">
            <v>37666</v>
          </cell>
          <cell r="G552">
            <v>0.21</v>
          </cell>
          <cell r="H552">
            <v>0.2</v>
          </cell>
          <cell r="I552" t="str">
            <v>5          0</v>
          </cell>
          <cell r="J552">
            <v>0</v>
          </cell>
          <cell r="K552">
            <v>0</v>
          </cell>
          <cell r="L552">
            <v>2003</v>
          </cell>
          <cell r="M552" t="str">
            <v>No Trade</v>
          </cell>
          <cell r="N552" t="str">
            <v/>
          </cell>
          <cell r="O552" t="str">
            <v/>
          </cell>
          <cell r="P552" t="str">
            <v/>
          </cell>
        </row>
        <row r="553">
          <cell r="A553" t="str">
            <v>LO</v>
          </cell>
          <cell r="B553">
            <v>3</v>
          </cell>
          <cell r="C553">
            <v>3</v>
          </cell>
          <cell r="D553" t="str">
            <v>P</v>
          </cell>
          <cell r="E553">
            <v>20.5</v>
          </cell>
          <cell r="F553">
            <v>37666</v>
          </cell>
          <cell r="G553">
            <v>0.24</v>
          </cell>
          <cell r="H553">
            <v>0.2</v>
          </cell>
          <cell r="I553" t="str">
            <v>9          0</v>
          </cell>
          <cell r="J553">
            <v>0</v>
          </cell>
          <cell r="K553">
            <v>0</v>
          </cell>
          <cell r="L553">
            <v>2003</v>
          </cell>
          <cell r="M553" t="str">
            <v>No Trade</v>
          </cell>
          <cell r="N553" t="str">
            <v/>
          </cell>
          <cell r="O553" t="str">
            <v/>
          </cell>
          <cell r="P553" t="str">
            <v/>
          </cell>
        </row>
        <row r="554">
          <cell r="A554" t="str">
            <v>LO</v>
          </cell>
          <cell r="B554">
            <v>3</v>
          </cell>
          <cell r="C554">
            <v>3</v>
          </cell>
          <cell r="D554" t="str">
            <v>C</v>
          </cell>
          <cell r="E554">
            <v>21</v>
          </cell>
          <cell r="F554">
            <v>37666</v>
          </cell>
          <cell r="G554">
            <v>6.04</v>
          </cell>
          <cell r="H554">
            <v>5.5</v>
          </cell>
          <cell r="I554" t="str">
            <v>8          0</v>
          </cell>
          <cell r="J554">
            <v>0</v>
          </cell>
          <cell r="K554">
            <v>0</v>
          </cell>
          <cell r="L554">
            <v>2003</v>
          </cell>
          <cell r="M554" t="str">
            <v>No Trade</v>
          </cell>
          <cell r="N554" t="str">
            <v/>
          </cell>
          <cell r="O554" t="str">
            <v/>
          </cell>
          <cell r="P554" t="str">
            <v/>
          </cell>
        </row>
        <row r="555">
          <cell r="A555" t="str">
            <v>LO</v>
          </cell>
          <cell r="B555">
            <v>3</v>
          </cell>
          <cell r="C555">
            <v>3</v>
          </cell>
          <cell r="D555" t="str">
            <v>P</v>
          </cell>
          <cell r="E555">
            <v>21</v>
          </cell>
          <cell r="F555">
            <v>37666</v>
          </cell>
          <cell r="G555">
            <v>0.28000000000000003</v>
          </cell>
          <cell r="H555">
            <v>0.3</v>
          </cell>
          <cell r="I555" t="str">
            <v>4        500</v>
          </cell>
          <cell r="J555">
            <v>0</v>
          </cell>
          <cell r="K555">
            <v>0</v>
          </cell>
          <cell r="L555">
            <v>2003</v>
          </cell>
          <cell r="M555" t="str">
            <v>No Trade</v>
          </cell>
          <cell r="N555" t="str">
            <v/>
          </cell>
          <cell r="O555" t="str">
            <v/>
          </cell>
          <cell r="P555" t="str">
            <v/>
          </cell>
        </row>
        <row r="556">
          <cell r="A556" t="str">
            <v>LO</v>
          </cell>
          <cell r="B556">
            <v>3</v>
          </cell>
          <cell r="C556">
            <v>3</v>
          </cell>
          <cell r="D556" t="str">
            <v>P</v>
          </cell>
          <cell r="E556">
            <v>21.5</v>
          </cell>
          <cell r="F556">
            <v>37666</v>
          </cell>
          <cell r="G556">
            <v>0.33</v>
          </cell>
          <cell r="H556">
            <v>0.3</v>
          </cell>
          <cell r="I556" t="str">
            <v>9        105</v>
          </cell>
          <cell r="J556">
            <v>0</v>
          </cell>
          <cell r="K556">
            <v>0</v>
          </cell>
          <cell r="L556">
            <v>2003</v>
          </cell>
          <cell r="M556" t="str">
            <v>No Trade</v>
          </cell>
          <cell r="N556" t="str">
            <v/>
          </cell>
          <cell r="O556" t="str">
            <v/>
          </cell>
          <cell r="P556" t="str">
            <v/>
          </cell>
        </row>
        <row r="557">
          <cell r="A557" t="str">
            <v>LO</v>
          </cell>
          <cell r="B557">
            <v>3</v>
          </cell>
          <cell r="C557">
            <v>3</v>
          </cell>
          <cell r="D557" t="str">
            <v>C</v>
          </cell>
          <cell r="E557">
            <v>22</v>
          </cell>
          <cell r="F557">
            <v>37666</v>
          </cell>
          <cell r="G557">
            <v>5.15</v>
          </cell>
          <cell r="H557">
            <v>4.7</v>
          </cell>
          <cell r="I557" t="str">
            <v>1          0</v>
          </cell>
          <cell r="J557">
            <v>0</v>
          </cell>
          <cell r="K557">
            <v>0</v>
          </cell>
          <cell r="L557">
            <v>2003</v>
          </cell>
          <cell r="M557" t="str">
            <v>No Trade</v>
          </cell>
          <cell r="N557" t="str">
            <v/>
          </cell>
          <cell r="O557" t="str">
            <v/>
          </cell>
          <cell r="P557" t="str">
            <v/>
          </cell>
        </row>
        <row r="558">
          <cell r="A558" t="str">
            <v>LO</v>
          </cell>
          <cell r="B558">
            <v>3</v>
          </cell>
          <cell r="C558">
            <v>3</v>
          </cell>
          <cell r="D558" t="str">
            <v>P</v>
          </cell>
          <cell r="E558">
            <v>22</v>
          </cell>
          <cell r="F558">
            <v>37666</v>
          </cell>
          <cell r="G558">
            <v>0.39</v>
          </cell>
          <cell r="H558">
            <v>0.4</v>
          </cell>
          <cell r="I558" t="str">
            <v>6      3,580</v>
          </cell>
          <cell r="J558">
            <v>0.43</v>
          </cell>
          <cell r="K558">
            <v>0.41</v>
          </cell>
          <cell r="L558">
            <v>2003</v>
          </cell>
          <cell r="M558" t="str">
            <v>No Trade</v>
          </cell>
          <cell r="N558" t="str">
            <v/>
          </cell>
          <cell r="O558" t="str">
            <v/>
          </cell>
          <cell r="P558" t="str">
            <v/>
          </cell>
        </row>
        <row r="559">
          <cell r="A559" t="str">
            <v>LO</v>
          </cell>
          <cell r="B559">
            <v>3</v>
          </cell>
          <cell r="C559">
            <v>3</v>
          </cell>
          <cell r="D559" t="str">
            <v>P</v>
          </cell>
          <cell r="E559">
            <v>22.5</v>
          </cell>
          <cell r="F559">
            <v>37666</v>
          </cell>
          <cell r="G559">
            <v>0.46</v>
          </cell>
          <cell r="H559">
            <v>0.5</v>
          </cell>
          <cell r="I559" t="str">
            <v>5          0</v>
          </cell>
          <cell r="J559">
            <v>0</v>
          </cell>
          <cell r="K559">
            <v>0</v>
          </cell>
          <cell r="L559">
            <v>2003</v>
          </cell>
          <cell r="M559" t="str">
            <v>No Trade</v>
          </cell>
          <cell r="N559" t="str">
            <v/>
          </cell>
          <cell r="O559" t="str">
            <v/>
          </cell>
          <cell r="P559" t="str">
            <v/>
          </cell>
        </row>
        <row r="560">
          <cell r="A560" t="str">
            <v>LO</v>
          </cell>
          <cell r="B560">
            <v>3</v>
          </cell>
          <cell r="C560">
            <v>3</v>
          </cell>
          <cell r="D560" t="str">
            <v>C</v>
          </cell>
          <cell r="E560">
            <v>23</v>
          </cell>
          <cell r="F560">
            <v>37666</v>
          </cell>
          <cell r="G560">
            <v>4.3099999999999996</v>
          </cell>
          <cell r="H560">
            <v>3.8</v>
          </cell>
          <cell r="I560" t="str">
            <v>9          0</v>
          </cell>
          <cell r="J560">
            <v>0</v>
          </cell>
          <cell r="K560">
            <v>0</v>
          </cell>
          <cell r="L560">
            <v>2003</v>
          </cell>
          <cell r="M560" t="str">
            <v>No Trade</v>
          </cell>
          <cell r="N560" t="str">
            <v/>
          </cell>
          <cell r="O560" t="str">
            <v/>
          </cell>
          <cell r="P560" t="str">
            <v/>
          </cell>
        </row>
        <row r="561">
          <cell r="A561" t="str">
            <v>LO</v>
          </cell>
          <cell r="B561">
            <v>3</v>
          </cell>
          <cell r="C561">
            <v>3</v>
          </cell>
          <cell r="D561" t="str">
            <v>P</v>
          </cell>
          <cell r="E561">
            <v>23</v>
          </cell>
          <cell r="F561">
            <v>37666</v>
          </cell>
          <cell r="G561">
            <v>0.54</v>
          </cell>
          <cell r="H561">
            <v>0.6</v>
          </cell>
          <cell r="I561" t="str">
            <v>4          1</v>
          </cell>
          <cell r="J561">
            <v>0.57999999999999996</v>
          </cell>
          <cell r="K561">
            <v>0.57999999999999996</v>
          </cell>
          <cell r="L561">
            <v>2003</v>
          </cell>
          <cell r="M561" t="str">
            <v>No Trade</v>
          </cell>
          <cell r="N561" t="str">
            <v/>
          </cell>
          <cell r="O561" t="str">
            <v/>
          </cell>
          <cell r="P561" t="str">
            <v/>
          </cell>
        </row>
        <row r="562">
          <cell r="A562" t="str">
            <v>LO</v>
          </cell>
          <cell r="B562">
            <v>3</v>
          </cell>
          <cell r="C562">
            <v>3</v>
          </cell>
          <cell r="D562" t="str">
            <v>P</v>
          </cell>
          <cell r="E562">
            <v>23.5</v>
          </cell>
          <cell r="F562">
            <v>37666</v>
          </cell>
          <cell r="G562">
            <v>0.62</v>
          </cell>
          <cell r="H562">
            <v>0.7</v>
          </cell>
          <cell r="I562" t="str">
            <v>5        500</v>
          </cell>
          <cell r="J562">
            <v>0</v>
          </cell>
          <cell r="K562">
            <v>0</v>
          </cell>
          <cell r="L562">
            <v>2003</v>
          </cell>
          <cell r="M562" t="str">
            <v>No Trade</v>
          </cell>
          <cell r="N562" t="str">
            <v/>
          </cell>
          <cell r="O562" t="str">
            <v/>
          </cell>
          <cell r="P562" t="str">
            <v/>
          </cell>
        </row>
        <row r="563">
          <cell r="A563" t="str">
            <v>LO</v>
          </cell>
          <cell r="B563">
            <v>3</v>
          </cell>
          <cell r="C563">
            <v>3</v>
          </cell>
          <cell r="D563" t="str">
            <v>C</v>
          </cell>
          <cell r="E563">
            <v>24</v>
          </cell>
          <cell r="F563">
            <v>37666</v>
          </cell>
          <cell r="G563">
            <v>3.51</v>
          </cell>
          <cell r="H563">
            <v>3.1</v>
          </cell>
          <cell r="I563" t="str">
            <v>4          0</v>
          </cell>
          <cell r="J563">
            <v>0</v>
          </cell>
          <cell r="K563">
            <v>0</v>
          </cell>
          <cell r="L563">
            <v>2003</v>
          </cell>
          <cell r="M563" t="str">
            <v>No Trade</v>
          </cell>
          <cell r="N563" t="str">
            <v/>
          </cell>
          <cell r="O563" t="str">
            <v/>
          </cell>
          <cell r="P563" t="str">
            <v/>
          </cell>
        </row>
        <row r="564">
          <cell r="A564" t="str">
            <v>LO</v>
          </cell>
          <cell r="B564">
            <v>3</v>
          </cell>
          <cell r="C564">
            <v>3</v>
          </cell>
          <cell r="D564" t="str">
            <v>P</v>
          </cell>
          <cell r="E564">
            <v>24</v>
          </cell>
          <cell r="F564">
            <v>37666</v>
          </cell>
          <cell r="G564">
            <v>0.73</v>
          </cell>
          <cell r="H564">
            <v>0.8</v>
          </cell>
          <cell r="I564" t="str">
            <v>8        600</v>
          </cell>
          <cell r="J564">
            <v>0.72</v>
          </cell>
          <cell r="K564">
            <v>0.72</v>
          </cell>
          <cell r="L564">
            <v>2003</v>
          </cell>
          <cell r="M564" t="str">
            <v>No Trade</v>
          </cell>
          <cell r="N564" t="str">
            <v/>
          </cell>
          <cell r="O564" t="str">
            <v/>
          </cell>
          <cell r="P564" t="str">
            <v/>
          </cell>
        </row>
        <row r="565">
          <cell r="A565" t="str">
            <v>LO</v>
          </cell>
          <cell r="B565">
            <v>3</v>
          </cell>
          <cell r="C565">
            <v>3</v>
          </cell>
          <cell r="D565" t="str">
            <v>C</v>
          </cell>
          <cell r="E565">
            <v>24.5</v>
          </cell>
          <cell r="F565">
            <v>37666</v>
          </cell>
          <cell r="G565">
            <v>3.16</v>
          </cell>
          <cell r="H565">
            <v>2.8</v>
          </cell>
          <cell r="I565" t="str">
            <v>1          0</v>
          </cell>
          <cell r="J565">
            <v>0</v>
          </cell>
          <cell r="K565">
            <v>0</v>
          </cell>
          <cell r="L565">
            <v>2003</v>
          </cell>
          <cell r="M565" t="str">
            <v>No Trade</v>
          </cell>
          <cell r="N565" t="str">
            <v/>
          </cell>
          <cell r="O565" t="str">
            <v/>
          </cell>
          <cell r="P565" t="str">
            <v/>
          </cell>
        </row>
        <row r="566">
          <cell r="A566" t="str">
            <v>LO</v>
          </cell>
          <cell r="B566">
            <v>3</v>
          </cell>
          <cell r="C566">
            <v>3</v>
          </cell>
          <cell r="D566" t="str">
            <v>P</v>
          </cell>
          <cell r="E566">
            <v>24.5</v>
          </cell>
          <cell r="F566">
            <v>37666</v>
          </cell>
          <cell r="G566">
            <v>0.88</v>
          </cell>
          <cell r="H566">
            <v>1</v>
          </cell>
          <cell r="I566" t="str">
            <v>4          0</v>
          </cell>
          <cell r="J566">
            <v>0</v>
          </cell>
          <cell r="K566">
            <v>0</v>
          </cell>
          <cell r="L566">
            <v>2003</v>
          </cell>
          <cell r="M566" t="str">
            <v>No Trade</v>
          </cell>
          <cell r="N566" t="str">
            <v/>
          </cell>
          <cell r="O566" t="str">
            <v/>
          </cell>
          <cell r="P566" t="str">
            <v/>
          </cell>
        </row>
        <row r="567">
          <cell r="A567" t="str">
            <v>LO</v>
          </cell>
          <cell r="B567">
            <v>3</v>
          </cell>
          <cell r="C567">
            <v>3</v>
          </cell>
          <cell r="D567" t="str">
            <v>C</v>
          </cell>
          <cell r="E567">
            <v>25</v>
          </cell>
          <cell r="F567">
            <v>37666</v>
          </cell>
          <cell r="G567">
            <v>2.83</v>
          </cell>
          <cell r="H567">
            <v>2.5</v>
          </cell>
          <cell r="I567" t="str">
            <v>0          0</v>
          </cell>
          <cell r="J567">
            <v>0</v>
          </cell>
          <cell r="K567">
            <v>0</v>
          </cell>
          <cell r="L567">
            <v>2003</v>
          </cell>
          <cell r="M567" t="str">
            <v>No Trade</v>
          </cell>
          <cell r="N567" t="str">
            <v/>
          </cell>
          <cell r="O567" t="str">
            <v/>
          </cell>
          <cell r="P567" t="str">
            <v/>
          </cell>
        </row>
        <row r="568">
          <cell r="A568" t="str">
            <v>LO</v>
          </cell>
          <cell r="B568">
            <v>3</v>
          </cell>
          <cell r="C568">
            <v>3</v>
          </cell>
          <cell r="D568" t="str">
            <v>P</v>
          </cell>
          <cell r="E568">
            <v>25</v>
          </cell>
          <cell r="F568">
            <v>37666</v>
          </cell>
          <cell r="G568">
            <v>1.04</v>
          </cell>
          <cell r="H568">
            <v>1.2</v>
          </cell>
          <cell r="I568" t="str">
            <v>3          0</v>
          </cell>
          <cell r="J568">
            <v>0</v>
          </cell>
          <cell r="K568">
            <v>0</v>
          </cell>
          <cell r="L568">
            <v>2003</v>
          </cell>
          <cell r="M568" t="str">
            <v>No Trade</v>
          </cell>
          <cell r="N568" t="str">
            <v/>
          </cell>
          <cell r="O568" t="str">
            <v/>
          </cell>
          <cell r="P568" t="str">
            <v/>
          </cell>
        </row>
        <row r="569">
          <cell r="A569" t="str">
            <v>LO</v>
          </cell>
          <cell r="B569">
            <v>3</v>
          </cell>
          <cell r="C569">
            <v>3</v>
          </cell>
          <cell r="D569" t="str">
            <v>C</v>
          </cell>
          <cell r="E569">
            <v>25.5</v>
          </cell>
          <cell r="F569">
            <v>37666</v>
          </cell>
          <cell r="G569">
            <v>2.5</v>
          </cell>
          <cell r="H569">
            <v>2.2000000000000002</v>
          </cell>
          <cell r="I569" t="str">
            <v>0          0</v>
          </cell>
          <cell r="J569">
            <v>0</v>
          </cell>
          <cell r="K569">
            <v>0</v>
          </cell>
          <cell r="L569">
            <v>2003</v>
          </cell>
          <cell r="M569" t="str">
            <v>No Trade</v>
          </cell>
          <cell r="N569" t="str">
            <v/>
          </cell>
          <cell r="O569" t="str">
            <v/>
          </cell>
          <cell r="P569" t="str">
            <v/>
          </cell>
        </row>
        <row r="570">
          <cell r="A570" t="str">
            <v>LO</v>
          </cell>
          <cell r="B570">
            <v>3</v>
          </cell>
          <cell r="C570">
            <v>3</v>
          </cell>
          <cell r="D570" t="str">
            <v>P</v>
          </cell>
          <cell r="E570">
            <v>25.5</v>
          </cell>
          <cell r="F570">
            <v>37666</v>
          </cell>
          <cell r="G570">
            <v>1.21</v>
          </cell>
          <cell r="H570">
            <v>1.4</v>
          </cell>
          <cell r="I570" t="str">
            <v>2          0</v>
          </cell>
          <cell r="J570">
            <v>0</v>
          </cell>
          <cell r="K570">
            <v>0</v>
          </cell>
          <cell r="L570">
            <v>2003</v>
          </cell>
          <cell r="M570" t="str">
            <v>No Trade</v>
          </cell>
          <cell r="N570" t="str">
            <v/>
          </cell>
          <cell r="O570" t="str">
            <v/>
          </cell>
          <cell r="P570" t="str">
            <v/>
          </cell>
        </row>
        <row r="571">
          <cell r="A571" t="str">
            <v>LO</v>
          </cell>
          <cell r="B571">
            <v>3</v>
          </cell>
          <cell r="C571">
            <v>3</v>
          </cell>
          <cell r="D571" t="str">
            <v>C</v>
          </cell>
          <cell r="E571">
            <v>26</v>
          </cell>
          <cell r="F571">
            <v>37666</v>
          </cell>
          <cell r="G571">
            <v>2.21</v>
          </cell>
          <cell r="H571">
            <v>1.9</v>
          </cell>
          <cell r="I571" t="str">
            <v>3          0</v>
          </cell>
          <cell r="J571">
            <v>0</v>
          </cell>
          <cell r="K571">
            <v>0</v>
          </cell>
          <cell r="L571">
            <v>2003</v>
          </cell>
          <cell r="M571" t="str">
            <v>No Trade</v>
          </cell>
          <cell r="N571" t="str">
            <v/>
          </cell>
          <cell r="O571" t="str">
            <v/>
          </cell>
          <cell r="P571" t="str">
            <v/>
          </cell>
        </row>
        <row r="572">
          <cell r="A572" t="str">
            <v>LO</v>
          </cell>
          <cell r="B572">
            <v>3</v>
          </cell>
          <cell r="C572">
            <v>3</v>
          </cell>
          <cell r="D572" t="str">
            <v>P</v>
          </cell>
          <cell r="E572">
            <v>26</v>
          </cell>
          <cell r="F572">
            <v>37666</v>
          </cell>
          <cell r="G572">
            <v>1.41</v>
          </cell>
          <cell r="H572">
            <v>1.6</v>
          </cell>
          <cell r="I572" t="str">
            <v>5          0</v>
          </cell>
          <cell r="J572">
            <v>0</v>
          </cell>
          <cell r="K572">
            <v>0</v>
          </cell>
          <cell r="L572">
            <v>2003</v>
          </cell>
          <cell r="M572" t="str">
            <v>No Trade</v>
          </cell>
          <cell r="N572" t="str">
            <v/>
          </cell>
          <cell r="O572" t="str">
            <v/>
          </cell>
          <cell r="P572" t="str">
            <v/>
          </cell>
        </row>
        <row r="573">
          <cell r="A573" t="str">
            <v>LO</v>
          </cell>
          <cell r="B573">
            <v>3</v>
          </cell>
          <cell r="C573">
            <v>3</v>
          </cell>
          <cell r="D573" t="str">
            <v>C</v>
          </cell>
          <cell r="E573">
            <v>26.5</v>
          </cell>
          <cell r="F573">
            <v>37666</v>
          </cell>
          <cell r="G573">
            <v>1.94</v>
          </cell>
          <cell r="H573">
            <v>1.6</v>
          </cell>
          <cell r="I573" t="str">
            <v>3         15</v>
          </cell>
          <cell r="J573">
            <v>0</v>
          </cell>
          <cell r="K573">
            <v>0</v>
          </cell>
          <cell r="L573">
            <v>2003</v>
          </cell>
          <cell r="M573" t="str">
            <v>No Trade</v>
          </cell>
          <cell r="N573" t="str">
            <v/>
          </cell>
          <cell r="O573" t="str">
            <v/>
          </cell>
          <cell r="P573" t="str">
            <v/>
          </cell>
        </row>
        <row r="574">
          <cell r="A574" t="str">
            <v>LO</v>
          </cell>
          <cell r="B574">
            <v>3</v>
          </cell>
          <cell r="C574">
            <v>3</v>
          </cell>
          <cell r="D574" t="str">
            <v>P</v>
          </cell>
          <cell r="E574">
            <v>26.5</v>
          </cell>
          <cell r="F574">
            <v>37666</v>
          </cell>
          <cell r="G574">
            <v>1.64</v>
          </cell>
          <cell r="H574">
            <v>1.8</v>
          </cell>
          <cell r="I574" t="str">
            <v>5         15</v>
          </cell>
          <cell r="J574">
            <v>0</v>
          </cell>
          <cell r="K574">
            <v>0</v>
          </cell>
          <cell r="L574">
            <v>2003</v>
          </cell>
          <cell r="M574" t="str">
            <v>No Trade</v>
          </cell>
          <cell r="N574" t="str">
            <v/>
          </cell>
          <cell r="O574" t="str">
            <v/>
          </cell>
          <cell r="P574" t="str">
            <v/>
          </cell>
        </row>
        <row r="575">
          <cell r="A575" t="str">
            <v>LO</v>
          </cell>
          <cell r="B575">
            <v>3</v>
          </cell>
          <cell r="C575">
            <v>3</v>
          </cell>
          <cell r="D575" t="str">
            <v>C</v>
          </cell>
          <cell r="E575">
            <v>27</v>
          </cell>
          <cell r="F575">
            <v>37666</v>
          </cell>
          <cell r="G575">
            <v>1.7</v>
          </cell>
          <cell r="H575">
            <v>1.4</v>
          </cell>
          <cell r="I575" t="str">
            <v>1         15</v>
          </cell>
          <cell r="J575">
            <v>1.54</v>
          </cell>
          <cell r="K575">
            <v>1.54</v>
          </cell>
          <cell r="L575">
            <v>2003</v>
          </cell>
          <cell r="M575" t="str">
            <v>No Trade</v>
          </cell>
          <cell r="N575" t="str">
            <v/>
          </cell>
          <cell r="O575" t="str">
            <v/>
          </cell>
          <cell r="P575" t="str">
            <v/>
          </cell>
        </row>
        <row r="576">
          <cell r="A576" t="str">
            <v>LO</v>
          </cell>
          <cell r="B576">
            <v>3</v>
          </cell>
          <cell r="C576">
            <v>3</v>
          </cell>
          <cell r="D576" t="str">
            <v>P</v>
          </cell>
          <cell r="E576">
            <v>27</v>
          </cell>
          <cell r="F576">
            <v>37666</v>
          </cell>
          <cell r="G576">
            <v>1.9</v>
          </cell>
          <cell r="H576">
            <v>2.1</v>
          </cell>
          <cell r="I576" t="str">
            <v>3          0</v>
          </cell>
          <cell r="J576">
            <v>0</v>
          </cell>
          <cell r="K576">
            <v>0</v>
          </cell>
          <cell r="L576">
            <v>2003</v>
          </cell>
          <cell r="M576" t="str">
            <v>No Trade</v>
          </cell>
          <cell r="N576" t="str">
            <v/>
          </cell>
          <cell r="O576" t="str">
            <v/>
          </cell>
          <cell r="P576" t="str">
            <v/>
          </cell>
        </row>
        <row r="577">
          <cell r="A577" t="str">
            <v>LO</v>
          </cell>
          <cell r="B577">
            <v>3</v>
          </cell>
          <cell r="C577">
            <v>3</v>
          </cell>
          <cell r="D577" t="str">
            <v>C</v>
          </cell>
          <cell r="E577">
            <v>27.5</v>
          </cell>
          <cell r="F577">
            <v>37666</v>
          </cell>
          <cell r="G577">
            <v>1.47</v>
          </cell>
          <cell r="H577">
            <v>1.2</v>
          </cell>
          <cell r="I577" t="str">
            <v>1          1</v>
          </cell>
          <cell r="J577">
            <v>1.3</v>
          </cell>
          <cell r="K577">
            <v>1.3</v>
          </cell>
          <cell r="L577">
            <v>2003</v>
          </cell>
          <cell r="M577" t="str">
            <v>No Trade</v>
          </cell>
          <cell r="N577" t="str">
            <v/>
          </cell>
          <cell r="O577" t="str">
            <v/>
          </cell>
          <cell r="P577" t="str">
            <v/>
          </cell>
        </row>
        <row r="578">
          <cell r="A578" t="str">
            <v>LO</v>
          </cell>
          <cell r="B578">
            <v>3</v>
          </cell>
          <cell r="C578">
            <v>3</v>
          </cell>
          <cell r="D578" t="str">
            <v>P</v>
          </cell>
          <cell r="E578">
            <v>27.5</v>
          </cell>
          <cell r="F578">
            <v>37666</v>
          </cell>
          <cell r="G578">
            <v>2.17</v>
          </cell>
          <cell r="H578">
            <v>2.4</v>
          </cell>
          <cell r="I578" t="str">
            <v>2          0</v>
          </cell>
          <cell r="J578">
            <v>0</v>
          </cell>
          <cell r="K578">
            <v>0</v>
          </cell>
          <cell r="L578">
            <v>2003</v>
          </cell>
          <cell r="M578" t="str">
            <v>No Trade</v>
          </cell>
          <cell r="N578" t="str">
            <v/>
          </cell>
          <cell r="O578" t="str">
            <v/>
          </cell>
          <cell r="P578" t="str">
            <v/>
          </cell>
        </row>
        <row r="579">
          <cell r="A579" t="str">
            <v>LO</v>
          </cell>
          <cell r="B579">
            <v>3</v>
          </cell>
          <cell r="C579">
            <v>3</v>
          </cell>
          <cell r="D579" t="str">
            <v>C</v>
          </cell>
          <cell r="E579">
            <v>28</v>
          </cell>
          <cell r="F579">
            <v>37666</v>
          </cell>
          <cell r="G579">
            <v>1.24</v>
          </cell>
          <cell r="H579">
            <v>1</v>
          </cell>
          <cell r="I579" t="str">
            <v>2         21</v>
          </cell>
          <cell r="J579">
            <v>1.33</v>
          </cell>
          <cell r="K579">
            <v>1.2</v>
          </cell>
          <cell r="L579">
            <v>2003</v>
          </cell>
          <cell r="M579" t="str">
            <v>No Trade</v>
          </cell>
          <cell r="N579" t="str">
            <v/>
          </cell>
          <cell r="O579" t="str">
            <v/>
          </cell>
          <cell r="P579" t="str">
            <v/>
          </cell>
        </row>
        <row r="580">
          <cell r="A580" t="str">
            <v>LO</v>
          </cell>
          <cell r="B580">
            <v>3</v>
          </cell>
          <cell r="C580">
            <v>3</v>
          </cell>
          <cell r="D580" t="str">
            <v>P</v>
          </cell>
          <cell r="E580">
            <v>28</v>
          </cell>
          <cell r="F580">
            <v>37666</v>
          </cell>
          <cell r="G580">
            <v>2.4300000000000002</v>
          </cell>
          <cell r="H580">
            <v>2.7</v>
          </cell>
          <cell r="I580" t="str">
            <v>3          0</v>
          </cell>
          <cell r="J580">
            <v>0</v>
          </cell>
          <cell r="K580">
            <v>0</v>
          </cell>
          <cell r="L580">
            <v>2003</v>
          </cell>
          <cell r="M580" t="str">
            <v>No Trade</v>
          </cell>
          <cell r="N580" t="str">
            <v/>
          </cell>
          <cell r="O580" t="str">
            <v/>
          </cell>
          <cell r="P580" t="str">
            <v/>
          </cell>
        </row>
        <row r="581">
          <cell r="A581" t="str">
            <v>LO</v>
          </cell>
          <cell r="B581">
            <v>3</v>
          </cell>
          <cell r="C581">
            <v>3</v>
          </cell>
          <cell r="D581" t="str">
            <v>C</v>
          </cell>
          <cell r="E581">
            <v>28.5</v>
          </cell>
          <cell r="F581">
            <v>37666</v>
          </cell>
          <cell r="G581">
            <v>1.08</v>
          </cell>
          <cell r="H581">
            <v>0.9</v>
          </cell>
          <cell r="I581" t="str">
            <v>0          3</v>
          </cell>
          <cell r="J581">
            <v>1.05</v>
          </cell>
          <cell r="K581">
            <v>1.05</v>
          </cell>
          <cell r="L581">
            <v>2003</v>
          </cell>
          <cell r="M581" t="str">
            <v>No Trade</v>
          </cell>
          <cell r="N581" t="str">
            <v/>
          </cell>
          <cell r="O581" t="str">
            <v/>
          </cell>
          <cell r="P581" t="str">
            <v/>
          </cell>
        </row>
        <row r="582">
          <cell r="A582" t="str">
            <v>LO</v>
          </cell>
          <cell r="B582">
            <v>3</v>
          </cell>
          <cell r="C582">
            <v>3</v>
          </cell>
          <cell r="D582" t="str">
            <v>P</v>
          </cell>
          <cell r="E582">
            <v>28.5</v>
          </cell>
          <cell r="F582">
            <v>37666</v>
          </cell>
          <cell r="G582">
            <v>2.77</v>
          </cell>
          <cell r="H582">
            <v>3.1</v>
          </cell>
          <cell r="I582" t="str">
            <v>0          0</v>
          </cell>
          <cell r="J582">
            <v>0</v>
          </cell>
          <cell r="K582">
            <v>0</v>
          </cell>
          <cell r="L582">
            <v>2003</v>
          </cell>
          <cell r="M582" t="str">
            <v>No Trade</v>
          </cell>
          <cell r="N582" t="str">
            <v/>
          </cell>
          <cell r="O582" t="str">
            <v/>
          </cell>
          <cell r="P582" t="str">
            <v/>
          </cell>
        </row>
        <row r="583">
          <cell r="A583" t="str">
            <v>LO</v>
          </cell>
          <cell r="B583">
            <v>3</v>
          </cell>
          <cell r="C583">
            <v>3</v>
          </cell>
          <cell r="D583" t="str">
            <v>C</v>
          </cell>
          <cell r="E583">
            <v>29</v>
          </cell>
          <cell r="F583">
            <v>37666</v>
          </cell>
          <cell r="G583">
            <v>0.92</v>
          </cell>
          <cell r="H583">
            <v>0.7</v>
          </cell>
          <cell r="I583" t="str">
            <v>7        138</v>
          </cell>
          <cell r="J583">
            <v>0.95</v>
          </cell>
          <cell r="K583">
            <v>0.82</v>
          </cell>
          <cell r="L583">
            <v>2003</v>
          </cell>
          <cell r="M583" t="str">
            <v>No Trade</v>
          </cell>
          <cell r="N583" t="str">
            <v/>
          </cell>
          <cell r="O583" t="str">
            <v/>
          </cell>
          <cell r="P583" t="str">
            <v/>
          </cell>
        </row>
        <row r="584">
          <cell r="A584" t="str">
            <v>LO</v>
          </cell>
          <cell r="B584">
            <v>3</v>
          </cell>
          <cell r="C584">
            <v>3</v>
          </cell>
          <cell r="D584" t="str">
            <v>P</v>
          </cell>
          <cell r="E584">
            <v>29</v>
          </cell>
          <cell r="F584">
            <v>37666</v>
          </cell>
          <cell r="G584">
            <v>3.1</v>
          </cell>
          <cell r="H584">
            <v>3.4</v>
          </cell>
          <cell r="I584" t="str">
            <v>7          0</v>
          </cell>
          <cell r="J584">
            <v>0</v>
          </cell>
          <cell r="K584">
            <v>0</v>
          </cell>
          <cell r="L584">
            <v>2003</v>
          </cell>
          <cell r="M584" t="str">
            <v>No Trade</v>
          </cell>
          <cell r="N584" t="str">
            <v/>
          </cell>
          <cell r="O584" t="str">
            <v/>
          </cell>
          <cell r="P584" t="str">
            <v/>
          </cell>
        </row>
        <row r="585">
          <cell r="A585" t="str">
            <v>LO</v>
          </cell>
          <cell r="B585">
            <v>3</v>
          </cell>
          <cell r="C585">
            <v>3</v>
          </cell>
          <cell r="D585" t="str">
            <v>C</v>
          </cell>
          <cell r="E585">
            <v>29.5</v>
          </cell>
          <cell r="F585">
            <v>37666</v>
          </cell>
          <cell r="G585">
            <v>0.78</v>
          </cell>
          <cell r="H585">
            <v>0.6</v>
          </cell>
          <cell r="I585" t="str">
            <v>5        125</v>
          </cell>
          <cell r="J585">
            <v>0.72</v>
          </cell>
          <cell r="K585">
            <v>0.72</v>
          </cell>
          <cell r="L585">
            <v>2003</v>
          </cell>
          <cell r="M585" t="str">
            <v>No Trade</v>
          </cell>
          <cell r="N585" t="str">
            <v/>
          </cell>
          <cell r="O585" t="str">
            <v/>
          </cell>
          <cell r="P585" t="str">
            <v/>
          </cell>
        </row>
        <row r="586">
          <cell r="A586" t="str">
            <v>LO</v>
          </cell>
          <cell r="B586">
            <v>3</v>
          </cell>
          <cell r="C586">
            <v>3</v>
          </cell>
          <cell r="D586" t="str">
            <v>P</v>
          </cell>
          <cell r="E586">
            <v>29.5</v>
          </cell>
          <cell r="F586">
            <v>37666</v>
          </cell>
          <cell r="G586">
            <v>2.89</v>
          </cell>
          <cell r="H586">
            <v>2.8</v>
          </cell>
          <cell r="I586" t="str">
            <v>9          0</v>
          </cell>
          <cell r="J586">
            <v>0</v>
          </cell>
          <cell r="K586">
            <v>0</v>
          </cell>
          <cell r="L586">
            <v>2003</v>
          </cell>
          <cell r="M586" t="str">
            <v>No Trade</v>
          </cell>
          <cell r="N586" t="str">
            <v/>
          </cell>
          <cell r="O586" t="str">
            <v/>
          </cell>
          <cell r="P586" t="str">
            <v/>
          </cell>
        </row>
        <row r="587">
          <cell r="A587" t="str">
            <v>LO</v>
          </cell>
          <cell r="B587">
            <v>3</v>
          </cell>
          <cell r="C587">
            <v>3</v>
          </cell>
          <cell r="D587" t="str">
            <v>C</v>
          </cell>
          <cell r="E587">
            <v>30</v>
          </cell>
          <cell r="F587">
            <v>37666</v>
          </cell>
          <cell r="G587">
            <v>0.68</v>
          </cell>
          <cell r="H587">
            <v>0.5</v>
          </cell>
          <cell r="I587" t="str">
            <v>7        314</v>
          </cell>
          <cell r="J587">
            <v>0.7</v>
          </cell>
          <cell r="K587">
            <v>0.6</v>
          </cell>
          <cell r="L587">
            <v>2003</v>
          </cell>
          <cell r="M587" t="str">
            <v>No Trade</v>
          </cell>
          <cell r="N587" t="str">
            <v/>
          </cell>
          <cell r="O587" t="str">
            <v/>
          </cell>
          <cell r="P587" t="str">
            <v/>
          </cell>
        </row>
        <row r="588">
          <cell r="A588" t="str">
            <v>LO</v>
          </cell>
          <cell r="B588">
            <v>3</v>
          </cell>
          <cell r="C588">
            <v>3</v>
          </cell>
          <cell r="D588" t="str">
            <v>C</v>
          </cell>
          <cell r="E588">
            <v>30.5</v>
          </cell>
          <cell r="F588">
            <v>37666</v>
          </cell>
          <cell r="G588">
            <v>0.57999999999999996</v>
          </cell>
          <cell r="H588">
            <v>0.4</v>
          </cell>
          <cell r="I588" t="str">
            <v>9        185</v>
          </cell>
          <cell r="J588">
            <v>0.53</v>
          </cell>
          <cell r="K588">
            <v>0.53</v>
          </cell>
          <cell r="L588">
            <v>2003</v>
          </cell>
          <cell r="M588" t="str">
            <v>No Trade</v>
          </cell>
          <cell r="N588" t="str">
            <v/>
          </cell>
          <cell r="O588" t="str">
            <v/>
          </cell>
          <cell r="P588" t="str">
            <v/>
          </cell>
        </row>
        <row r="589">
          <cell r="A589" t="str">
            <v>LO</v>
          </cell>
          <cell r="B589">
            <v>3</v>
          </cell>
          <cell r="C589">
            <v>3</v>
          </cell>
          <cell r="D589" t="str">
            <v>C</v>
          </cell>
          <cell r="E589">
            <v>31</v>
          </cell>
          <cell r="F589">
            <v>37666</v>
          </cell>
          <cell r="G589">
            <v>0.49</v>
          </cell>
          <cell r="H589">
            <v>0.4</v>
          </cell>
          <cell r="I589" t="str">
            <v>1        181</v>
          </cell>
          <cell r="J589">
            <v>0.5</v>
          </cell>
          <cell r="K589">
            <v>0.43</v>
          </cell>
          <cell r="L589">
            <v>2003</v>
          </cell>
          <cell r="M589" t="str">
            <v>No Trade</v>
          </cell>
          <cell r="N589" t="str">
            <v/>
          </cell>
          <cell r="O589" t="str">
            <v/>
          </cell>
          <cell r="P589" t="str">
            <v/>
          </cell>
        </row>
        <row r="590">
          <cell r="A590" t="str">
            <v>LO</v>
          </cell>
          <cell r="B590">
            <v>3</v>
          </cell>
          <cell r="C590">
            <v>3</v>
          </cell>
          <cell r="D590" t="str">
            <v>P</v>
          </cell>
          <cell r="E590">
            <v>31</v>
          </cell>
          <cell r="F590">
            <v>37666</v>
          </cell>
          <cell r="G590">
            <v>5.17</v>
          </cell>
          <cell r="H590">
            <v>5.0999999999999996</v>
          </cell>
          <cell r="I590" t="str">
            <v>7          0</v>
          </cell>
          <cell r="J590">
            <v>0</v>
          </cell>
          <cell r="K590">
            <v>0</v>
          </cell>
          <cell r="L590">
            <v>2003</v>
          </cell>
          <cell r="M590" t="str">
            <v>No Trade</v>
          </cell>
          <cell r="N590" t="str">
            <v/>
          </cell>
          <cell r="O590" t="str">
            <v/>
          </cell>
          <cell r="P590" t="str">
            <v/>
          </cell>
        </row>
        <row r="591">
          <cell r="A591" t="str">
            <v>LO</v>
          </cell>
          <cell r="B591">
            <v>3</v>
          </cell>
          <cell r="C591">
            <v>3</v>
          </cell>
          <cell r="D591" t="str">
            <v>C</v>
          </cell>
          <cell r="E591">
            <v>31.5</v>
          </cell>
          <cell r="F591">
            <v>37666</v>
          </cell>
          <cell r="G591">
            <v>0.42</v>
          </cell>
          <cell r="H591">
            <v>0.3</v>
          </cell>
          <cell r="I591" t="str">
            <v>5          0</v>
          </cell>
          <cell r="J591">
            <v>0</v>
          </cell>
          <cell r="K591">
            <v>0</v>
          </cell>
          <cell r="L591">
            <v>2003</v>
          </cell>
          <cell r="M591" t="str">
            <v>No Trade</v>
          </cell>
          <cell r="N591" t="str">
            <v/>
          </cell>
          <cell r="O591" t="str">
            <v/>
          </cell>
          <cell r="P591" t="str">
            <v/>
          </cell>
        </row>
        <row r="592">
          <cell r="A592" t="str">
            <v>LO</v>
          </cell>
          <cell r="B592">
            <v>3</v>
          </cell>
          <cell r="C592">
            <v>3</v>
          </cell>
          <cell r="D592" t="str">
            <v>C</v>
          </cell>
          <cell r="E592">
            <v>32</v>
          </cell>
          <cell r="F592">
            <v>37666</v>
          </cell>
          <cell r="G592">
            <v>0.35</v>
          </cell>
          <cell r="H592">
            <v>0.3</v>
          </cell>
          <cell r="I592" t="str">
            <v>0      5,543</v>
          </cell>
          <cell r="J592">
            <v>0.36</v>
          </cell>
          <cell r="K592">
            <v>0.31</v>
          </cell>
          <cell r="L592">
            <v>2003</v>
          </cell>
          <cell r="M592" t="str">
            <v>No Trade</v>
          </cell>
          <cell r="N592" t="str">
            <v/>
          </cell>
          <cell r="O592" t="str">
            <v/>
          </cell>
          <cell r="P592" t="str">
            <v/>
          </cell>
        </row>
        <row r="593">
          <cell r="A593" t="str">
            <v>LO</v>
          </cell>
          <cell r="B593">
            <v>3</v>
          </cell>
          <cell r="C593">
            <v>3</v>
          </cell>
          <cell r="D593" t="str">
            <v>P</v>
          </cell>
          <cell r="E593">
            <v>32</v>
          </cell>
          <cell r="F593">
            <v>37666</v>
          </cell>
          <cell r="G593">
            <v>5.51</v>
          </cell>
          <cell r="H593">
            <v>5.9</v>
          </cell>
          <cell r="I593" t="str">
            <v>8          0</v>
          </cell>
          <cell r="J593">
            <v>0</v>
          </cell>
          <cell r="K593">
            <v>0</v>
          </cell>
          <cell r="L593">
            <v>2003</v>
          </cell>
          <cell r="M593" t="str">
            <v>No Trade</v>
          </cell>
          <cell r="N593" t="str">
            <v/>
          </cell>
          <cell r="O593" t="str">
            <v/>
          </cell>
          <cell r="P593" t="str">
            <v/>
          </cell>
        </row>
        <row r="594">
          <cell r="A594" t="str">
            <v>LO</v>
          </cell>
          <cell r="B594">
            <v>3</v>
          </cell>
          <cell r="C594">
            <v>3</v>
          </cell>
          <cell r="D594" t="str">
            <v>C</v>
          </cell>
          <cell r="E594">
            <v>32.5</v>
          </cell>
          <cell r="F594">
            <v>37666</v>
          </cell>
          <cell r="G594">
            <v>0.28999999999999998</v>
          </cell>
          <cell r="H594">
            <v>0.2</v>
          </cell>
          <cell r="I594" t="str">
            <v>5         21</v>
          </cell>
          <cell r="J594">
            <v>0.35</v>
          </cell>
          <cell r="K594">
            <v>0.25</v>
          </cell>
          <cell r="L594">
            <v>2003</v>
          </cell>
          <cell r="M594" t="str">
            <v>No Trade</v>
          </cell>
          <cell r="N594" t="str">
            <v/>
          </cell>
          <cell r="O594" t="str">
            <v/>
          </cell>
          <cell r="P594" t="str">
            <v/>
          </cell>
        </row>
        <row r="595">
          <cell r="A595" t="str">
            <v>LO</v>
          </cell>
          <cell r="B595">
            <v>3</v>
          </cell>
          <cell r="C595">
            <v>3</v>
          </cell>
          <cell r="D595" t="str">
            <v>C</v>
          </cell>
          <cell r="E595">
            <v>33</v>
          </cell>
          <cell r="F595">
            <v>37666</v>
          </cell>
          <cell r="G595">
            <v>0.25</v>
          </cell>
          <cell r="H595">
            <v>0.2</v>
          </cell>
          <cell r="I595" t="str">
            <v>1         35</v>
          </cell>
          <cell r="J595">
            <v>0.26</v>
          </cell>
          <cell r="K595">
            <v>0.25</v>
          </cell>
          <cell r="L595">
            <v>2003</v>
          </cell>
          <cell r="M595" t="str">
            <v>No Trade</v>
          </cell>
          <cell r="N595" t="str">
            <v/>
          </cell>
          <cell r="O595" t="str">
            <v/>
          </cell>
          <cell r="P595" t="str">
            <v/>
          </cell>
        </row>
        <row r="596">
          <cell r="A596" t="str">
            <v>LO</v>
          </cell>
          <cell r="B596">
            <v>3</v>
          </cell>
          <cell r="C596">
            <v>3</v>
          </cell>
          <cell r="D596" t="str">
            <v>P</v>
          </cell>
          <cell r="E596">
            <v>33</v>
          </cell>
          <cell r="F596">
            <v>37666</v>
          </cell>
          <cell r="G596">
            <v>6.4</v>
          </cell>
          <cell r="H596">
            <v>6.8</v>
          </cell>
          <cell r="I596" t="str">
            <v>8          0</v>
          </cell>
          <cell r="J596">
            <v>0</v>
          </cell>
          <cell r="K596">
            <v>0</v>
          </cell>
          <cell r="L596">
            <v>2003</v>
          </cell>
          <cell r="M596" t="str">
            <v>No Trade</v>
          </cell>
          <cell r="N596" t="str">
            <v/>
          </cell>
          <cell r="O596" t="str">
            <v/>
          </cell>
          <cell r="P596" t="str">
            <v/>
          </cell>
        </row>
        <row r="597">
          <cell r="A597" t="str">
            <v>LO</v>
          </cell>
          <cell r="B597">
            <v>3</v>
          </cell>
          <cell r="C597">
            <v>3</v>
          </cell>
          <cell r="D597" t="str">
            <v>C</v>
          </cell>
          <cell r="E597">
            <v>33.5</v>
          </cell>
          <cell r="F597">
            <v>37666</v>
          </cell>
          <cell r="G597">
            <v>0.21</v>
          </cell>
          <cell r="H597">
            <v>0.1</v>
          </cell>
          <cell r="I597" t="str">
            <v>8         85</v>
          </cell>
          <cell r="J597">
            <v>0</v>
          </cell>
          <cell r="K597">
            <v>0</v>
          </cell>
          <cell r="L597">
            <v>2003</v>
          </cell>
          <cell r="M597" t="str">
            <v>No Trade</v>
          </cell>
          <cell r="N597" t="str">
            <v/>
          </cell>
          <cell r="O597" t="str">
            <v/>
          </cell>
          <cell r="P597" t="str">
            <v/>
          </cell>
        </row>
        <row r="598">
          <cell r="A598" t="str">
            <v>LO</v>
          </cell>
          <cell r="B598">
            <v>3</v>
          </cell>
          <cell r="C598">
            <v>3</v>
          </cell>
          <cell r="D598" t="str">
            <v>P</v>
          </cell>
          <cell r="E598">
            <v>33.5</v>
          </cell>
          <cell r="F598">
            <v>37666</v>
          </cell>
          <cell r="G598">
            <v>5.82</v>
          </cell>
          <cell r="H598">
            <v>5.8</v>
          </cell>
          <cell r="I598" t="str">
            <v>2          0</v>
          </cell>
          <cell r="J598">
            <v>0</v>
          </cell>
          <cell r="K598">
            <v>0</v>
          </cell>
          <cell r="L598">
            <v>2003</v>
          </cell>
          <cell r="M598" t="str">
            <v>No Trade</v>
          </cell>
          <cell r="N598" t="str">
            <v/>
          </cell>
          <cell r="O598" t="str">
            <v/>
          </cell>
          <cell r="P598" t="str">
            <v/>
          </cell>
        </row>
        <row r="599">
          <cell r="A599" t="str">
            <v>LO</v>
          </cell>
          <cell r="B599">
            <v>3</v>
          </cell>
          <cell r="C599">
            <v>3</v>
          </cell>
          <cell r="D599" t="str">
            <v>C</v>
          </cell>
          <cell r="E599">
            <v>34</v>
          </cell>
          <cell r="F599">
            <v>37666</v>
          </cell>
          <cell r="G599">
            <v>0.18</v>
          </cell>
          <cell r="H599">
            <v>0.1</v>
          </cell>
          <cell r="I599" t="str">
            <v>5         22</v>
          </cell>
          <cell r="J599">
            <v>0.17</v>
          </cell>
          <cell r="K599">
            <v>0.17</v>
          </cell>
          <cell r="L599">
            <v>2003</v>
          </cell>
          <cell r="M599" t="str">
            <v>No Trade</v>
          </cell>
          <cell r="N599" t="str">
            <v/>
          </cell>
          <cell r="O599" t="str">
            <v/>
          </cell>
          <cell r="P599" t="str">
            <v/>
          </cell>
        </row>
        <row r="600">
          <cell r="A600" t="str">
            <v>LO</v>
          </cell>
          <cell r="B600">
            <v>3</v>
          </cell>
          <cell r="C600">
            <v>3</v>
          </cell>
          <cell r="D600" t="str">
            <v>C</v>
          </cell>
          <cell r="E600">
            <v>35</v>
          </cell>
          <cell r="F600">
            <v>37666</v>
          </cell>
          <cell r="G600">
            <v>0.16</v>
          </cell>
          <cell r="H600">
            <v>0.1</v>
          </cell>
          <cell r="I600" t="str">
            <v>3        704</v>
          </cell>
          <cell r="J600">
            <v>0.18</v>
          </cell>
          <cell r="K600">
            <v>0.17</v>
          </cell>
          <cell r="L600">
            <v>2003</v>
          </cell>
          <cell r="M600" t="str">
            <v>No Trade</v>
          </cell>
          <cell r="N600" t="str">
            <v/>
          </cell>
          <cell r="O600" t="str">
            <v/>
          </cell>
          <cell r="P600" t="str">
            <v/>
          </cell>
        </row>
        <row r="601">
          <cell r="A601" t="str">
            <v>LO</v>
          </cell>
          <cell r="B601">
            <v>3</v>
          </cell>
          <cell r="C601">
            <v>3</v>
          </cell>
          <cell r="D601" t="str">
            <v>P</v>
          </cell>
          <cell r="E601">
            <v>35</v>
          </cell>
          <cell r="F601">
            <v>37666</v>
          </cell>
          <cell r="G601">
            <v>6.97</v>
          </cell>
          <cell r="H601">
            <v>6.9</v>
          </cell>
          <cell r="I601" t="str">
            <v>7          0</v>
          </cell>
          <cell r="J601">
            <v>0</v>
          </cell>
          <cell r="K601">
            <v>0</v>
          </cell>
          <cell r="L601">
            <v>2003</v>
          </cell>
          <cell r="M601" t="str">
            <v>No Trade</v>
          </cell>
          <cell r="N601" t="str">
            <v/>
          </cell>
          <cell r="O601" t="str">
            <v/>
          </cell>
          <cell r="P601" t="str">
            <v/>
          </cell>
        </row>
        <row r="602">
          <cell r="A602" t="str">
            <v>LO</v>
          </cell>
          <cell r="B602">
            <v>3</v>
          </cell>
          <cell r="C602">
            <v>3</v>
          </cell>
          <cell r="D602" t="str">
            <v>C</v>
          </cell>
          <cell r="E602">
            <v>35.5</v>
          </cell>
          <cell r="F602">
            <v>37666</v>
          </cell>
          <cell r="G602">
            <v>0.14000000000000001</v>
          </cell>
          <cell r="H602">
            <v>0.1</v>
          </cell>
          <cell r="I602" t="str">
            <v>1          0</v>
          </cell>
          <cell r="J602">
            <v>0</v>
          </cell>
          <cell r="K602">
            <v>0</v>
          </cell>
          <cell r="L602">
            <v>2003</v>
          </cell>
          <cell r="M602" t="str">
            <v>No Trade</v>
          </cell>
          <cell r="N602" t="str">
            <v/>
          </cell>
          <cell r="O602" t="str">
            <v/>
          </cell>
          <cell r="P602" t="str">
            <v/>
          </cell>
        </row>
        <row r="603">
          <cell r="A603" t="str">
            <v>LO</v>
          </cell>
          <cell r="B603">
            <v>3</v>
          </cell>
          <cell r="C603">
            <v>3</v>
          </cell>
          <cell r="D603" t="str">
            <v>C</v>
          </cell>
          <cell r="E603">
            <v>36</v>
          </cell>
          <cell r="F603">
            <v>37666</v>
          </cell>
          <cell r="G603">
            <v>0.13</v>
          </cell>
          <cell r="H603">
            <v>0.1</v>
          </cell>
          <cell r="I603" t="str">
            <v>0          0</v>
          </cell>
          <cell r="J603">
            <v>0</v>
          </cell>
          <cell r="K603">
            <v>0</v>
          </cell>
          <cell r="L603">
            <v>2003</v>
          </cell>
          <cell r="M603" t="str">
            <v>No Trade</v>
          </cell>
          <cell r="N603" t="str">
            <v/>
          </cell>
          <cell r="O603" t="str">
            <v/>
          </cell>
          <cell r="P603" t="str">
            <v/>
          </cell>
        </row>
        <row r="604">
          <cell r="A604" t="str">
            <v>LO</v>
          </cell>
          <cell r="B604">
            <v>3</v>
          </cell>
          <cell r="C604">
            <v>3</v>
          </cell>
          <cell r="D604" t="str">
            <v>P</v>
          </cell>
          <cell r="E604">
            <v>36</v>
          </cell>
          <cell r="F604">
            <v>37666</v>
          </cell>
          <cell r="G604">
            <v>0</v>
          </cell>
          <cell r="H604">
            <v>0</v>
          </cell>
          <cell r="I604" t="str">
            <v>0          0</v>
          </cell>
          <cell r="J604">
            <v>0</v>
          </cell>
          <cell r="K604">
            <v>0</v>
          </cell>
          <cell r="L604">
            <v>2003</v>
          </cell>
          <cell r="M604" t="str">
            <v>No Trade</v>
          </cell>
          <cell r="N604" t="str">
            <v/>
          </cell>
          <cell r="O604" t="str">
            <v/>
          </cell>
          <cell r="P604" t="str">
            <v/>
          </cell>
        </row>
        <row r="605">
          <cell r="A605" t="str">
            <v>LO</v>
          </cell>
          <cell r="B605">
            <v>3</v>
          </cell>
          <cell r="C605">
            <v>3</v>
          </cell>
          <cell r="D605" t="str">
            <v>C</v>
          </cell>
          <cell r="E605">
            <v>36.5</v>
          </cell>
          <cell r="F605">
            <v>37666</v>
          </cell>
          <cell r="G605">
            <v>0.12</v>
          </cell>
          <cell r="H605">
            <v>0</v>
          </cell>
          <cell r="I605" t="str">
            <v>9          0</v>
          </cell>
          <cell r="J605">
            <v>0</v>
          </cell>
          <cell r="K605">
            <v>0</v>
          </cell>
          <cell r="L605">
            <v>2003</v>
          </cell>
          <cell r="M605" t="str">
            <v>No Trade</v>
          </cell>
          <cell r="N605" t="str">
            <v/>
          </cell>
          <cell r="O605" t="str">
            <v/>
          </cell>
          <cell r="P605" t="str">
            <v/>
          </cell>
        </row>
        <row r="606">
          <cell r="A606" t="str">
            <v>LO</v>
          </cell>
          <cell r="B606">
            <v>3</v>
          </cell>
          <cell r="C606">
            <v>3</v>
          </cell>
          <cell r="D606" t="str">
            <v>P</v>
          </cell>
          <cell r="E606">
            <v>36.5</v>
          </cell>
          <cell r="F606">
            <v>37666</v>
          </cell>
          <cell r="G606">
            <v>0</v>
          </cell>
          <cell r="H606">
            <v>0</v>
          </cell>
          <cell r="I606" t="str">
            <v>0          0</v>
          </cell>
          <cell r="J606">
            <v>0</v>
          </cell>
          <cell r="K606">
            <v>0</v>
          </cell>
          <cell r="L606">
            <v>2003</v>
          </cell>
          <cell r="M606" t="str">
            <v>No Trade</v>
          </cell>
          <cell r="N606" t="str">
            <v/>
          </cell>
          <cell r="O606" t="str">
            <v/>
          </cell>
          <cell r="P606" t="str">
            <v/>
          </cell>
        </row>
        <row r="607">
          <cell r="A607" t="str">
            <v>LO</v>
          </cell>
          <cell r="B607">
            <v>3</v>
          </cell>
          <cell r="C607">
            <v>3</v>
          </cell>
          <cell r="D607" t="str">
            <v>C</v>
          </cell>
          <cell r="E607">
            <v>37</v>
          </cell>
          <cell r="F607">
            <v>37666</v>
          </cell>
          <cell r="G607">
            <v>0.11</v>
          </cell>
          <cell r="H607">
            <v>0</v>
          </cell>
          <cell r="I607" t="str">
            <v>8          0</v>
          </cell>
          <cell r="J607">
            <v>0</v>
          </cell>
          <cell r="K607">
            <v>0</v>
          </cell>
          <cell r="L607">
            <v>2003</v>
          </cell>
          <cell r="M607" t="str">
            <v>No Trade</v>
          </cell>
          <cell r="N607" t="str">
            <v/>
          </cell>
          <cell r="O607" t="str">
            <v/>
          </cell>
          <cell r="P607" t="str">
            <v/>
          </cell>
        </row>
        <row r="608">
          <cell r="A608" t="str">
            <v>LO</v>
          </cell>
          <cell r="B608">
            <v>3</v>
          </cell>
          <cell r="C608">
            <v>3</v>
          </cell>
          <cell r="D608" t="str">
            <v>P</v>
          </cell>
          <cell r="E608">
            <v>37</v>
          </cell>
          <cell r="F608">
            <v>37666</v>
          </cell>
          <cell r="G608">
            <v>0</v>
          </cell>
          <cell r="H608">
            <v>0</v>
          </cell>
          <cell r="I608" t="str">
            <v>0          0</v>
          </cell>
          <cell r="J608">
            <v>0</v>
          </cell>
          <cell r="K608">
            <v>0</v>
          </cell>
          <cell r="L608">
            <v>2003</v>
          </cell>
          <cell r="M608" t="str">
            <v>No Trade</v>
          </cell>
          <cell r="N608" t="str">
            <v/>
          </cell>
          <cell r="O608" t="str">
            <v/>
          </cell>
          <cell r="P608" t="str">
            <v/>
          </cell>
        </row>
        <row r="609">
          <cell r="A609" t="str">
            <v>LO</v>
          </cell>
          <cell r="B609">
            <v>3</v>
          </cell>
          <cell r="C609">
            <v>3</v>
          </cell>
          <cell r="D609" t="str">
            <v>C</v>
          </cell>
          <cell r="E609">
            <v>38</v>
          </cell>
          <cell r="F609">
            <v>37666</v>
          </cell>
          <cell r="G609">
            <v>0.1</v>
          </cell>
          <cell r="H609">
            <v>0</v>
          </cell>
          <cell r="I609" t="str">
            <v>7        750</v>
          </cell>
          <cell r="J609">
            <v>0.11</v>
          </cell>
          <cell r="K609">
            <v>0.11</v>
          </cell>
          <cell r="L609">
            <v>2003</v>
          </cell>
          <cell r="M609" t="str">
            <v>No Trade</v>
          </cell>
          <cell r="N609" t="str">
            <v/>
          </cell>
          <cell r="O609" t="str">
            <v/>
          </cell>
          <cell r="P609" t="str">
            <v/>
          </cell>
        </row>
        <row r="610">
          <cell r="A610" t="str">
            <v>LO</v>
          </cell>
          <cell r="B610">
            <v>3</v>
          </cell>
          <cell r="C610">
            <v>3</v>
          </cell>
          <cell r="D610" t="str">
            <v>P</v>
          </cell>
          <cell r="E610">
            <v>38</v>
          </cell>
          <cell r="F610">
            <v>37666</v>
          </cell>
          <cell r="G610">
            <v>0</v>
          </cell>
          <cell r="H610">
            <v>0</v>
          </cell>
          <cell r="I610" t="str">
            <v>0          0</v>
          </cell>
          <cell r="J610">
            <v>0</v>
          </cell>
          <cell r="K610">
            <v>0</v>
          </cell>
          <cell r="L610">
            <v>2003</v>
          </cell>
          <cell r="M610" t="str">
            <v>No Trade</v>
          </cell>
          <cell r="N610" t="str">
            <v/>
          </cell>
          <cell r="O610" t="str">
            <v/>
          </cell>
          <cell r="P610" t="str">
            <v/>
          </cell>
        </row>
        <row r="611">
          <cell r="A611" t="str">
            <v>LO</v>
          </cell>
          <cell r="B611">
            <v>3</v>
          </cell>
          <cell r="C611">
            <v>3</v>
          </cell>
          <cell r="D611" t="str">
            <v>C</v>
          </cell>
          <cell r="E611">
            <v>39</v>
          </cell>
          <cell r="F611">
            <v>37666</v>
          </cell>
          <cell r="G611">
            <v>0.08</v>
          </cell>
          <cell r="H611">
            <v>0</v>
          </cell>
          <cell r="I611" t="str">
            <v>7          0</v>
          </cell>
          <cell r="J611">
            <v>0</v>
          </cell>
          <cell r="K611">
            <v>0</v>
          </cell>
          <cell r="L611">
            <v>2003</v>
          </cell>
          <cell r="M611" t="str">
            <v>No Trade</v>
          </cell>
          <cell r="N611" t="str">
            <v/>
          </cell>
          <cell r="O611" t="str">
            <v/>
          </cell>
          <cell r="P611" t="str">
            <v/>
          </cell>
        </row>
        <row r="612">
          <cell r="A612" t="str">
            <v>LO</v>
          </cell>
          <cell r="B612">
            <v>3</v>
          </cell>
          <cell r="C612">
            <v>3</v>
          </cell>
          <cell r="D612" t="str">
            <v>P</v>
          </cell>
          <cell r="E612">
            <v>39</v>
          </cell>
          <cell r="F612">
            <v>37666</v>
          </cell>
          <cell r="G612">
            <v>0</v>
          </cell>
          <cell r="H612">
            <v>0</v>
          </cell>
          <cell r="I612" t="str">
            <v>0          0</v>
          </cell>
          <cell r="J612">
            <v>0</v>
          </cell>
          <cell r="K612">
            <v>0</v>
          </cell>
          <cell r="L612">
            <v>2003</v>
          </cell>
          <cell r="M612" t="str">
            <v>No Trade</v>
          </cell>
          <cell r="N612" t="str">
            <v/>
          </cell>
          <cell r="O612" t="str">
            <v/>
          </cell>
          <cell r="P612" t="str">
            <v/>
          </cell>
        </row>
        <row r="613">
          <cell r="A613" t="str">
            <v>LO</v>
          </cell>
          <cell r="B613">
            <v>3</v>
          </cell>
          <cell r="C613">
            <v>3</v>
          </cell>
          <cell r="D613" t="str">
            <v>C</v>
          </cell>
          <cell r="E613">
            <v>40</v>
          </cell>
          <cell r="F613">
            <v>37666</v>
          </cell>
          <cell r="G613">
            <v>7.0000000000000007E-2</v>
          </cell>
          <cell r="H613">
            <v>0</v>
          </cell>
          <cell r="I613" t="str">
            <v>6        803</v>
          </cell>
          <cell r="J613">
            <v>0.08</v>
          </cell>
          <cell r="K613">
            <v>7.0000000000000007E-2</v>
          </cell>
          <cell r="L613">
            <v>2003</v>
          </cell>
          <cell r="M613" t="str">
            <v>No Trade</v>
          </cell>
          <cell r="N613" t="str">
            <v/>
          </cell>
          <cell r="O613" t="str">
            <v/>
          </cell>
          <cell r="P613" t="str">
            <v/>
          </cell>
        </row>
        <row r="614">
          <cell r="A614" t="str">
            <v>LO</v>
          </cell>
          <cell r="B614">
            <v>3</v>
          </cell>
          <cell r="C614">
            <v>3</v>
          </cell>
          <cell r="D614" t="str">
            <v>P</v>
          </cell>
          <cell r="E614">
            <v>40</v>
          </cell>
          <cell r="F614">
            <v>37666</v>
          </cell>
          <cell r="G614">
            <v>0</v>
          </cell>
          <cell r="H614">
            <v>0</v>
          </cell>
          <cell r="I614" t="str">
            <v>0          0</v>
          </cell>
          <cell r="J614">
            <v>0</v>
          </cell>
          <cell r="K614">
            <v>0</v>
          </cell>
          <cell r="L614">
            <v>2003</v>
          </cell>
          <cell r="M614" t="str">
            <v>No Trade</v>
          </cell>
          <cell r="N614" t="str">
            <v/>
          </cell>
          <cell r="O614" t="str">
            <v/>
          </cell>
          <cell r="P614" t="str">
            <v/>
          </cell>
        </row>
        <row r="615">
          <cell r="A615" t="str">
            <v>LO</v>
          </cell>
          <cell r="B615">
            <v>3</v>
          </cell>
          <cell r="C615">
            <v>3</v>
          </cell>
          <cell r="D615" t="str">
            <v>C</v>
          </cell>
          <cell r="E615">
            <v>42</v>
          </cell>
          <cell r="F615">
            <v>37666</v>
          </cell>
          <cell r="G615">
            <v>0.06</v>
          </cell>
          <cell r="H615">
            <v>0</v>
          </cell>
          <cell r="I615" t="str">
            <v>5          0</v>
          </cell>
          <cell r="J615">
            <v>0</v>
          </cell>
          <cell r="K615">
            <v>0</v>
          </cell>
          <cell r="L615">
            <v>2003</v>
          </cell>
          <cell r="M615" t="str">
            <v>No Trade</v>
          </cell>
          <cell r="N615" t="str">
            <v/>
          </cell>
          <cell r="O615" t="str">
            <v/>
          </cell>
          <cell r="P615" t="str">
            <v/>
          </cell>
        </row>
        <row r="616">
          <cell r="A616" t="str">
            <v>LO</v>
          </cell>
          <cell r="B616">
            <v>3</v>
          </cell>
          <cell r="C616">
            <v>3</v>
          </cell>
          <cell r="D616" t="str">
            <v>P</v>
          </cell>
          <cell r="E616">
            <v>42</v>
          </cell>
          <cell r="F616">
            <v>37666</v>
          </cell>
          <cell r="G616">
            <v>0</v>
          </cell>
          <cell r="H616">
            <v>0</v>
          </cell>
          <cell r="I616" t="str">
            <v>0          0</v>
          </cell>
          <cell r="J616">
            <v>0</v>
          </cell>
          <cell r="K616">
            <v>0</v>
          </cell>
          <cell r="L616">
            <v>2003</v>
          </cell>
          <cell r="M616" t="str">
            <v>No Trade</v>
          </cell>
          <cell r="N616" t="str">
            <v/>
          </cell>
          <cell r="O616" t="str">
            <v/>
          </cell>
          <cell r="P616" t="str">
            <v/>
          </cell>
        </row>
        <row r="617">
          <cell r="A617" t="str">
            <v>LO</v>
          </cell>
          <cell r="B617">
            <v>3</v>
          </cell>
          <cell r="C617">
            <v>3</v>
          </cell>
          <cell r="D617" t="str">
            <v>C</v>
          </cell>
          <cell r="E617">
            <v>45</v>
          </cell>
          <cell r="F617">
            <v>37666</v>
          </cell>
          <cell r="G617">
            <v>0.05</v>
          </cell>
          <cell r="H617">
            <v>0</v>
          </cell>
          <cell r="I617" t="str">
            <v>5          0</v>
          </cell>
          <cell r="J617">
            <v>0</v>
          </cell>
          <cell r="K617">
            <v>0</v>
          </cell>
          <cell r="L617">
            <v>2003</v>
          </cell>
          <cell r="M617" t="str">
            <v>No Trade</v>
          </cell>
          <cell r="N617" t="str">
            <v/>
          </cell>
          <cell r="O617" t="str">
            <v/>
          </cell>
          <cell r="P617" t="str">
            <v/>
          </cell>
        </row>
        <row r="618">
          <cell r="A618" t="str">
            <v>LO</v>
          </cell>
          <cell r="B618">
            <v>3</v>
          </cell>
          <cell r="C618">
            <v>3</v>
          </cell>
          <cell r="D618" t="str">
            <v>P</v>
          </cell>
          <cell r="E618">
            <v>45</v>
          </cell>
          <cell r="F618">
            <v>37666</v>
          </cell>
          <cell r="G618">
            <v>0</v>
          </cell>
          <cell r="H618">
            <v>0</v>
          </cell>
          <cell r="I618" t="str">
            <v>0          0</v>
          </cell>
          <cell r="J618">
            <v>0</v>
          </cell>
          <cell r="K618">
            <v>0</v>
          </cell>
          <cell r="L618">
            <v>2003</v>
          </cell>
          <cell r="M618" t="str">
            <v>No Trade</v>
          </cell>
          <cell r="N618" t="str">
            <v/>
          </cell>
          <cell r="O618" t="str">
            <v/>
          </cell>
          <cell r="P618" t="str">
            <v/>
          </cell>
        </row>
        <row r="619">
          <cell r="A619" t="str">
            <v>LO</v>
          </cell>
          <cell r="B619">
            <v>3</v>
          </cell>
          <cell r="C619">
            <v>3</v>
          </cell>
          <cell r="D619" t="str">
            <v>C</v>
          </cell>
          <cell r="E619">
            <v>50</v>
          </cell>
          <cell r="F619">
            <v>37666</v>
          </cell>
          <cell r="G619">
            <v>0.04</v>
          </cell>
          <cell r="H619">
            <v>0</v>
          </cell>
          <cell r="I619" t="str">
            <v>4          0</v>
          </cell>
          <cell r="J619">
            <v>0</v>
          </cell>
          <cell r="K619">
            <v>0</v>
          </cell>
          <cell r="L619">
            <v>2003</v>
          </cell>
          <cell r="M619" t="str">
            <v>No Trade</v>
          </cell>
          <cell r="N619" t="str">
            <v/>
          </cell>
          <cell r="O619" t="str">
            <v/>
          </cell>
          <cell r="P619" t="str">
            <v/>
          </cell>
        </row>
        <row r="620">
          <cell r="A620" t="str">
            <v>LO</v>
          </cell>
          <cell r="B620">
            <v>4</v>
          </cell>
          <cell r="C620">
            <v>3</v>
          </cell>
          <cell r="D620" t="str">
            <v>P</v>
          </cell>
          <cell r="E620">
            <v>14</v>
          </cell>
          <cell r="F620">
            <v>37697</v>
          </cell>
          <cell r="G620">
            <v>7.0000000000000007E-2</v>
          </cell>
          <cell r="H620">
            <v>0</v>
          </cell>
          <cell r="I620" t="str">
            <v>7          0</v>
          </cell>
          <cell r="J620">
            <v>0</v>
          </cell>
          <cell r="K620">
            <v>0</v>
          </cell>
          <cell r="L620">
            <v>2003</v>
          </cell>
          <cell r="M620" t="str">
            <v>No Trade</v>
          </cell>
          <cell r="N620" t="str">
            <v/>
          </cell>
          <cell r="O620" t="str">
            <v/>
          </cell>
          <cell r="P620" t="str">
            <v/>
          </cell>
        </row>
        <row r="621">
          <cell r="A621" t="str">
            <v>LO</v>
          </cell>
          <cell r="B621">
            <v>4</v>
          </cell>
          <cell r="C621">
            <v>3</v>
          </cell>
          <cell r="D621" t="str">
            <v>P</v>
          </cell>
          <cell r="E621">
            <v>15</v>
          </cell>
          <cell r="F621">
            <v>37697</v>
          </cell>
          <cell r="G621">
            <v>0.08</v>
          </cell>
          <cell r="H621">
            <v>0</v>
          </cell>
          <cell r="I621" t="str">
            <v>9          0</v>
          </cell>
          <cell r="J621">
            <v>0</v>
          </cell>
          <cell r="K621">
            <v>0</v>
          </cell>
          <cell r="L621">
            <v>2003</v>
          </cell>
          <cell r="M621" t="str">
            <v>No Trade</v>
          </cell>
          <cell r="N621" t="str">
            <v/>
          </cell>
          <cell r="O621" t="str">
            <v/>
          </cell>
          <cell r="P621" t="str">
            <v/>
          </cell>
        </row>
        <row r="622">
          <cell r="A622" t="str">
            <v>LO</v>
          </cell>
          <cell r="B622">
            <v>4</v>
          </cell>
          <cell r="C622">
            <v>3</v>
          </cell>
          <cell r="D622" t="str">
            <v>P</v>
          </cell>
          <cell r="E622">
            <v>17</v>
          </cell>
          <cell r="F622">
            <v>37697</v>
          </cell>
          <cell r="G622">
            <v>0.13</v>
          </cell>
          <cell r="H622">
            <v>0.1</v>
          </cell>
          <cell r="I622" t="str">
            <v>7      3,801</v>
          </cell>
          <cell r="J622">
            <v>0.14000000000000001</v>
          </cell>
          <cell r="K622">
            <v>0.13</v>
          </cell>
          <cell r="L622">
            <v>2003</v>
          </cell>
          <cell r="M622" t="str">
            <v>No Trade</v>
          </cell>
          <cell r="N622" t="str">
            <v/>
          </cell>
          <cell r="O622" t="str">
            <v/>
          </cell>
          <cell r="P622" t="str">
            <v/>
          </cell>
        </row>
        <row r="623">
          <cell r="A623" t="str">
            <v>LO</v>
          </cell>
          <cell r="B623">
            <v>4</v>
          </cell>
          <cell r="C623">
            <v>3</v>
          </cell>
          <cell r="D623" t="str">
            <v>P</v>
          </cell>
          <cell r="E623">
            <v>18</v>
          </cell>
          <cell r="F623">
            <v>37697</v>
          </cell>
          <cell r="G623">
            <v>0.19</v>
          </cell>
          <cell r="H623">
            <v>0.2</v>
          </cell>
          <cell r="I623" t="str">
            <v>2          0</v>
          </cell>
          <cell r="J623">
            <v>0</v>
          </cell>
          <cell r="K623">
            <v>0</v>
          </cell>
          <cell r="L623">
            <v>2003</v>
          </cell>
          <cell r="M623" t="str">
            <v>No Trade</v>
          </cell>
          <cell r="N623" t="str">
            <v/>
          </cell>
          <cell r="O623" t="str">
            <v/>
          </cell>
          <cell r="P623" t="str">
            <v/>
          </cell>
        </row>
        <row r="624">
          <cell r="A624" t="str">
            <v>LO</v>
          </cell>
          <cell r="B624">
            <v>4</v>
          </cell>
          <cell r="C624">
            <v>3</v>
          </cell>
          <cell r="D624" t="str">
            <v>C</v>
          </cell>
          <cell r="E624">
            <v>19</v>
          </cell>
          <cell r="F624">
            <v>37697</v>
          </cell>
          <cell r="G624">
            <v>7.61</v>
          </cell>
          <cell r="H624">
            <v>7.1</v>
          </cell>
          <cell r="I624" t="str">
            <v>8          0</v>
          </cell>
          <cell r="J624">
            <v>0</v>
          </cell>
          <cell r="K624">
            <v>0</v>
          </cell>
          <cell r="L624">
            <v>2003</v>
          </cell>
          <cell r="M624" t="str">
            <v>No Trade</v>
          </cell>
          <cell r="N624" t="str">
            <v/>
          </cell>
          <cell r="O624" t="str">
            <v/>
          </cell>
          <cell r="P624" t="str">
            <v/>
          </cell>
        </row>
        <row r="625">
          <cell r="A625" t="str">
            <v>LO</v>
          </cell>
          <cell r="B625">
            <v>4</v>
          </cell>
          <cell r="C625">
            <v>3</v>
          </cell>
          <cell r="D625" t="str">
            <v>P</v>
          </cell>
          <cell r="E625">
            <v>19</v>
          </cell>
          <cell r="F625">
            <v>37697</v>
          </cell>
          <cell r="G625">
            <v>0.26</v>
          </cell>
          <cell r="H625">
            <v>0.3</v>
          </cell>
          <cell r="I625" t="str">
            <v>0          0</v>
          </cell>
          <cell r="J625">
            <v>0</v>
          </cell>
          <cell r="K625">
            <v>0</v>
          </cell>
          <cell r="L625">
            <v>2003</v>
          </cell>
          <cell r="M625" t="str">
            <v>No Trade</v>
          </cell>
          <cell r="N625" t="str">
            <v/>
          </cell>
          <cell r="O625" t="str">
            <v/>
          </cell>
          <cell r="P625" t="str">
            <v/>
          </cell>
        </row>
        <row r="626">
          <cell r="A626" t="str">
            <v>LO</v>
          </cell>
          <cell r="B626">
            <v>4</v>
          </cell>
          <cell r="C626">
            <v>3</v>
          </cell>
          <cell r="D626" t="str">
            <v>P</v>
          </cell>
          <cell r="E626">
            <v>19.5</v>
          </cell>
          <cell r="F626">
            <v>37697</v>
          </cell>
          <cell r="G626">
            <v>0.31</v>
          </cell>
          <cell r="H626">
            <v>0.3</v>
          </cell>
          <cell r="I626" t="str">
            <v>5          0</v>
          </cell>
          <cell r="J626">
            <v>0</v>
          </cell>
          <cell r="K626">
            <v>0</v>
          </cell>
          <cell r="L626">
            <v>2003</v>
          </cell>
          <cell r="M626" t="str">
            <v>No Trade</v>
          </cell>
          <cell r="N626" t="str">
            <v/>
          </cell>
          <cell r="O626" t="str">
            <v/>
          </cell>
          <cell r="P626" t="str">
            <v/>
          </cell>
        </row>
        <row r="627">
          <cell r="A627" t="str">
            <v>LO</v>
          </cell>
          <cell r="B627">
            <v>4</v>
          </cell>
          <cell r="C627">
            <v>3</v>
          </cell>
          <cell r="D627" t="str">
            <v>P</v>
          </cell>
          <cell r="E627">
            <v>20</v>
          </cell>
          <cell r="F627">
            <v>37697</v>
          </cell>
          <cell r="G627">
            <v>0.36</v>
          </cell>
          <cell r="H627">
            <v>0.4</v>
          </cell>
          <cell r="I627" t="str">
            <v>0        301</v>
          </cell>
          <cell r="J627">
            <v>0.37</v>
          </cell>
          <cell r="K627">
            <v>0.37</v>
          </cell>
          <cell r="L627">
            <v>2003</v>
          </cell>
          <cell r="M627" t="str">
            <v>No Trade</v>
          </cell>
          <cell r="N627" t="str">
            <v/>
          </cell>
          <cell r="O627" t="str">
            <v/>
          </cell>
          <cell r="P627" t="str">
            <v/>
          </cell>
        </row>
        <row r="628">
          <cell r="A628" t="str">
            <v>LO</v>
          </cell>
          <cell r="B628">
            <v>4</v>
          </cell>
          <cell r="C628">
            <v>3</v>
          </cell>
          <cell r="D628" t="str">
            <v>P</v>
          </cell>
          <cell r="E628">
            <v>20.5</v>
          </cell>
          <cell r="F628">
            <v>37697</v>
          </cell>
          <cell r="G628">
            <v>0.42</v>
          </cell>
          <cell r="H628">
            <v>0.4</v>
          </cell>
          <cell r="I628" t="str">
            <v>6          0</v>
          </cell>
          <cell r="J628">
            <v>0</v>
          </cell>
          <cell r="K628">
            <v>0</v>
          </cell>
          <cell r="L628">
            <v>2003</v>
          </cell>
          <cell r="M628" t="str">
            <v>No Trade</v>
          </cell>
          <cell r="N628" t="str">
            <v/>
          </cell>
          <cell r="O628" t="str">
            <v/>
          </cell>
          <cell r="P628" t="str">
            <v/>
          </cell>
        </row>
        <row r="629">
          <cell r="A629" t="str">
            <v>LO</v>
          </cell>
          <cell r="B629">
            <v>4</v>
          </cell>
          <cell r="C629">
            <v>3</v>
          </cell>
          <cell r="D629" t="str">
            <v>P</v>
          </cell>
          <cell r="E629">
            <v>21</v>
          </cell>
          <cell r="F629">
            <v>37697</v>
          </cell>
          <cell r="G629">
            <v>0.49</v>
          </cell>
          <cell r="H629">
            <v>0.5</v>
          </cell>
          <cell r="I629" t="str">
            <v>3          4</v>
          </cell>
          <cell r="J629">
            <v>0.45</v>
          </cell>
          <cell r="K629">
            <v>0.45</v>
          </cell>
          <cell r="L629">
            <v>2003</v>
          </cell>
          <cell r="M629" t="str">
            <v>No Trade</v>
          </cell>
          <cell r="N629" t="str">
            <v/>
          </cell>
          <cell r="O629" t="str">
            <v/>
          </cell>
          <cell r="P629" t="str">
            <v/>
          </cell>
        </row>
        <row r="630">
          <cell r="A630" t="str">
            <v>LO</v>
          </cell>
          <cell r="B630">
            <v>4</v>
          </cell>
          <cell r="C630">
            <v>3</v>
          </cell>
          <cell r="D630" t="str">
            <v>P</v>
          </cell>
          <cell r="E630">
            <v>21.5</v>
          </cell>
          <cell r="F630">
            <v>37697</v>
          </cell>
          <cell r="G630">
            <v>0.56999999999999995</v>
          </cell>
          <cell r="H630">
            <v>0.6</v>
          </cell>
          <cell r="I630" t="str">
            <v>2          0</v>
          </cell>
          <cell r="J630">
            <v>0</v>
          </cell>
          <cell r="K630">
            <v>0</v>
          </cell>
          <cell r="L630">
            <v>2003</v>
          </cell>
          <cell r="M630" t="str">
            <v>No Trade</v>
          </cell>
          <cell r="N630" t="str">
            <v/>
          </cell>
          <cell r="O630" t="str">
            <v/>
          </cell>
          <cell r="P630" t="str">
            <v/>
          </cell>
        </row>
        <row r="631">
          <cell r="A631" t="str">
            <v>LO</v>
          </cell>
          <cell r="B631">
            <v>4</v>
          </cell>
          <cell r="C631">
            <v>3</v>
          </cell>
          <cell r="D631" t="str">
            <v>P</v>
          </cell>
          <cell r="E631">
            <v>22</v>
          </cell>
          <cell r="F631">
            <v>37697</v>
          </cell>
          <cell r="G631">
            <v>0.66</v>
          </cell>
          <cell r="H631">
            <v>0.7</v>
          </cell>
          <cell r="I631" t="str">
            <v>3        325</v>
          </cell>
          <cell r="J631">
            <v>0</v>
          </cell>
          <cell r="K631">
            <v>0</v>
          </cell>
          <cell r="L631">
            <v>2003</v>
          </cell>
          <cell r="M631" t="str">
            <v>No Trade</v>
          </cell>
          <cell r="N631" t="str">
            <v/>
          </cell>
          <cell r="O631" t="str">
            <v/>
          </cell>
          <cell r="P631" t="str">
            <v/>
          </cell>
        </row>
        <row r="632">
          <cell r="A632" t="str">
            <v>LO</v>
          </cell>
          <cell r="B632">
            <v>4</v>
          </cell>
          <cell r="C632">
            <v>3</v>
          </cell>
          <cell r="D632" t="str">
            <v>P</v>
          </cell>
          <cell r="E632">
            <v>22.5</v>
          </cell>
          <cell r="F632">
            <v>37697</v>
          </cell>
          <cell r="G632">
            <v>0.74</v>
          </cell>
          <cell r="H632">
            <v>0.8</v>
          </cell>
          <cell r="I632" t="str">
            <v>4          0</v>
          </cell>
          <cell r="J632">
            <v>0</v>
          </cell>
          <cell r="K632">
            <v>0</v>
          </cell>
          <cell r="L632">
            <v>2003</v>
          </cell>
          <cell r="M632" t="str">
            <v>No Trade</v>
          </cell>
          <cell r="N632" t="str">
            <v/>
          </cell>
          <cell r="O632" t="str">
            <v/>
          </cell>
          <cell r="P632" t="str">
            <v/>
          </cell>
        </row>
        <row r="633">
          <cell r="A633" t="str">
            <v>LO</v>
          </cell>
          <cell r="B633">
            <v>4</v>
          </cell>
          <cell r="C633">
            <v>3</v>
          </cell>
          <cell r="D633" t="str">
            <v>P</v>
          </cell>
          <cell r="E633">
            <v>23</v>
          </cell>
          <cell r="F633">
            <v>37697</v>
          </cell>
          <cell r="G633">
            <v>0.85</v>
          </cell>
          <cell r="H633">
            <v>0.9</v>
          </cell>
          <cell r="I633" t="str">
            <v>6        805</v>
          </cell>
          <cell r="J633">
            <v>0.92</v>
          </cell>
          <cell r="K633">
            <v>0.92</v>
          </cell>
          <cell r="L633">
            <v>2003</v>
          </cell>
          <cell r="M633" t="str">
            <v>No Trade</v>
          </cell>
          <cell r="N633" t="str">
            <v/>
          </cell>
          <cell r="O633" t="str">
            <v/>
          </cell>
          <cell r="P633" t="str">
            <v/>
          </cell>
        </row>
        <row r="634">
          <cell r="A634" t="str">
            <v>LO</v>
          </cell>
          <cell r="B634">
            <v>4</v>
          </cell>
          <cell r="C634">
            <v>3</v>
          </cell>
          <cell r="D634" t="str">
            <v>C</v>
          </cell>
          <cell r="E634">
            <v>23.5</v>
          </cell>
          <cell r="F634">
            <v>37697</v>
          </cell>
          <cell r="G634">
            <v>3.92</v>
          </cell>
          <cell r="H634">
            <v>3.5</v>
          </cell>
          <cell r="I634" t="str">
            <v>3          0</v>
          </cell>
          <cell r="J634">
            <v>0</v>
          </cell>
          <cell r="K634">
            <v>0</v>
          </cell>
          <cell r="L634">
            <v>2003</v>
          </cell>
          <cell r="M634" t="str">
            <v>No Trade</v>
          </cell>
          <cell r="N634" t="str">
            <v/>
          </cell>
          <cell r="O634" t="str">
            <v/>
          </cell>
          <cell r="P634" t="str">
            <v/>
          </cell>
        </row>
        <row r="635">
          <cell r="A635" t="str">
            <v>LO</v>
          </cell>
          <cell r="B635">
            <v>4</v>
          </cell>
          <cell r="C635">
            <v>3</v>
          </cell>
          <cell r="D635" t="str">
            <v>P</v>
          </cell>
          <cell r="E635">
            <v>23.5</v>
          </cell>
          <cell r="F635">
            <v>37697</v>
          </cell>
          <cell r="G635">
            <v>0.98</v>
          </cell>
          <cell r="H635">
            <v>1.1000000000000001</v>
          </cell>
          <cell r="I635" t="str">
            <v>1          0</v>
          </cell>
          <cell r="J635">
            <v>0</v>
          </cell>
          <cell r="K635">
            <v>0</v>
          </cell>
          <cell r="L635">
            <v>2003</v>
          </cell>
          <cell r="M635" t="str">
            <v>No Trade</v>
          </cell>
          <cell r="N635" t="str">
            <v/>
          </cell>
          <cell r="O635" t="str">
            <v/>
          </cell>
          <cell r="P635" t="str">
            <v/>
          </cell>
        </row>
        <row r="636">
          <cell r="A636" t="str">
            <v>LO</v>
          </cell>
          <cell r="B636">
            <v>4</v>
          </cell>
          <cell r="C636">
            <v>3</v>
          </cell>
          <cell r="D636" t="str">
            <v>C</v>
          </cell>
          <cell r="E636">
            <v>24</v>
          </cell>
          <cell r="F636">
            <v>37697</v>
          </cell>
          <cell r="G636">
            <v>3.56</v>
          </cell>
          <cell r="H636">
            <v>3.2</v>
          </cell>
          <cell r="I636" t="str">
            <v>0          0</v>
          </cell>
          <cell r="J636">
            <v>0</v>
          </cell>
          <cell r="K636">
            <v>0</v>
          </cell>
          <cell r="L636">
            <v>2003</v>
          </cell>
          <cell r="M636" t="str">
            <v>No Trade</v>
          </cell>
          <cell r="N636" t="str">
            <v/>
          </cell>
          <cell r="O636" t="str">
            <v/>
          </cell>
          <cell r="P636" t="str">
            <v/>
          </cell>
        </row>
        <row r="637">
          <cell r="A637" t="str">
            <v>LO</v>
          </cell>
          <cell r="B637">
            <v>4</v>
          </cell>
          <cell r="C637">
            <v>3</v>
          </cell>
          <cell r="D637" t="str">
            <v>P</v>
          </cell>
          <cell r="E637">
            <v>24</v>
          </cell>
          <cell r="F637">
            <v>37697</v>
          </cell>
          <cell r="G637">
            <v>1.1200000000000001</v>
          </cell>
          <cell r="H637">
            <v>1.2</v>
          </cell>
          <cell r="I637" t="str">
            <v>7          0</v>
          </cell>
          <cell r="J637">
            <v>0</v>
          </cell>
          <cell r="K637">
            <v>0</v>
          </cell>
          <cell r="L637">
            <v>2003</v>
          </cell>
          <cell r="M637" t="str">
            <v>No Trade</v>
          </cell>
          <cell r="N637" t="str">
            <v/>
          </cell>
          <cell r="O637" t="str">
            <v/>
          </cell>
          <cell r="P637" t="str">
            <v/>
          </cell>
        </row>
        <row r="638">
          <cell r="A638" t="str">
            <v>LO</v>
          </cell>
          <cell r="B638">
            <v>4</v>
          </cell>
          <cell r="C638">
            <v>3</v>
          </cell>
          <cell r="D638" t="str">
            <v>C</v>
          </cell>
          <cell r="E638">
            <v>24.5</v>
          </cell>
          <cell r="F638">
            <v>37697</v>
          </cell>
          <cell r="G638">
            <v>3.23</v>
          </cell>
          <cell r="H638">
            <v>2.8</v>
          </cell>
          <cell r="I638" t="str">
            <v>9          0</v>
          </cell>
          <cell r="J638">
            <v>0</v>
          </cell>
          <cell r="K638">
            <v>0</v>
          </cell>
          <cell r="L638">
            <v>2003</v>
          </cell>
          <cell r="M638" t="str">
            <v>No Trade</v>
          </cell>
          <cell r="N638" t="str">
            <v/>
          </cell>
          <cell r="O638" t="str">
            <v/>
          </cell>
          <cell r="P638" t="str">
            <v/>
          </cell>
        </row>
        <row r="639">
          <cell r="A639" t="str">
            <v>LO</v>
          </cell>
          <cell r="B639">
            <v>4</v>
          </cell>
          <cell r="C639">
            <v>3</v>
          </cell>
          <cell r="D639" t="str">
            <v>P</v>
          </cell>
          <cell r="E639">
            <v>24.5</v>
          </cell>
          <cell r="F639">
            <v>37697</v>
          </cell>
          <cell r="G639">
            <v>1.28</v>
          </cell>
          <cell r="H639">
            <v>1.4</v>
          </cell>
          <cell r="I639" t="str">
            <v>5         13</v>
          </cell>
          <cell r="J639">
            <v>1.35</v>
          </cell>
          <cell r="K639">
            <v>1.35</v>
          </cell>
          <cell r="L639">
            <v>2003</v>
          </cell>
          <cell r="M639" t="str">
            <v>No Trade</v>
          </cell>
          <cell r="N639" t="str">
            <v/>
          </cell>
          <cell r="O639" t="str">
            <v/>
          </cell>
          <cell r="P639" t="str">
            <v/>
          </cell>
        </row>
        <row r="640">
          <cell r="A640" t="str">
            <v>LO</v>
          </cell>
          <cell r="B640">
            <v>4</v>
          </cell>
          <cell r="C640">
            <v>3</v>
          </cell>
          <cell r="D640" t="str">
            <v>C</v>
          </cell>
          <cell r="E640">
            <v>25</v>
          </cell>
          <cell r="F640">
            <v>37697</v>
          </cell>
          <cell r="G640">
            <v>2.91</v>
          </cell>
          <cell r="H640">
            <v>2.5</v>
          </cell>
          <cell r="I640" t="str">
            <v>9          0</v>
          </cell>
          <cell r="J640">
            <v>0</v>
          </cell>
          <cell r="K640">
            <v>0</v>
          </cell>
          <cell r="L640">
            <v>2003</v>
          </cell>
          <cell r="M640" t="str">
            <v>No Trade</v>
          </cell>
          <cell r="N640" t="str">
            <v/>
          </cell>
          <cell r="O640" t="str">
            <v/>
          </cell>
          <cell r="P640" t="str">
            <v/>
          </cell>
        </row>
        <row r="641">
          <cell r="A641" t="str">
            <v>LO</v>
          </cell>
          <cell r="B641">
            <v>4</v>
          </cell>
          <cell r="C641">
            <v>3</v>
          </cell>
          <cell r="D641" t="str">
            <v>P</v>
          </cell>
          <cell r="E641">
            <v>25</v>
          </cell>
          <cell r="F641">
            <v>37697</v>
          </cell>
          <cell r="G641">
            <v>1.45</v>
          </cell>
          <cell r="H641">
            <v>1.6</v>
          </cell>
          <cell r="I641" t="str">
            <v>5        250</v>
          </cell>
          <cell r="J641">
            <v>0</v>
          </cell>
          <cell r="K641">
            <v>0</v>
          </cell>
          <cell r="L641">
            <v>2003</v>
          </cell>
          <cell r="M641" t="str">
            <v>No Trade</v>
          </cell>
          <cell r="N641" t="str">
            <v/>
          </cell>
          <cell r="O641" t="str">
            <v/>
          </cell>
          <cell r="P641" t="str">
            <v/>
          </cell>
        </row>
        <row r="642">
          <cell r="A642" t="str">
            <v>LO</v>
          </cell>
          <cell r="B642">
            <v>4</v>
          </cell>
          <cell r="C642">
            <v>3</v>
          </cell>
          <cell r="D642" t="str">
            <v>C</v>
          </cell>
          <cell r="E642">
            <v>25.5</v>
          </cell>
          <cell r="F642">
            <v>37697</v>
          </cell>
          <cell r="G642">
            <v>2.6</v>
          </cell>
          <cell r="H642">
            <v>2.2999999999999998</v>
          </cell>
          <cell r="I642" t="str">
            <v>1          0</v>
          </cell>
          <cell r="J642">
            <v>0</v>
          </cell>
          <cell r="K642">
            <v>0</v>
          </cell>
          <cell r="L642">
            <v>2003</v>
          </cell>
          <cell r="M642" t="str">
            <v>No Trade</v>
          </cell>
          <cell r="N642" t="str">
            <v/>
          </cell>
          <cell r="O642" t="str">
            <v/>
          </cell>
          <cell r="P642" t="str">
            <v/>
          </cell>
        </row>
        <row r="643">
          <cell r="A643" t="str">
            <v>LO</v>
          </cell>
          <cell r="B643">
            <v>4</v>
          </cell>
          <cell r="C643">
            <v>3</v>
          </cell>
          <cell r="D643" t="str">
            <v>P</v>
          </cell>
          <cell r="E643">
            <v>25.5</v>
          </cell>
          <cell r="F643">
            <v>37697</v>
          </cell>
          <cell r="G643">
            <v>1.64</v>
          </cell>
          <cell r="H643">
            <v>1.8</v>
          </cell>
          <cell r="I643" t="str">
            <v>6          0</v>
          </cell>
          <cell r="J643">
            <v>0</v>
          </cell>
          <cell r="K643">
            <v>0</v>
          </cell>
          <cell r="L643">
            <v>2003</v>
          </cell>
          <cell r="M643" t="str">
            <v>No Trade</v>
          </cell>
          <cell r="N643" t="str">
            <v/>
          </cell>
          <cell r="O643" t="str">
            <v/>
          </cell>
          <cell r="P643" t="str">
            <v/>
          </cell>
        </row>
        <row r="644">
          <cell r="A644" t="str">
            <v>LO</v>
          </cell>
          <cell r="B644">
            <v>4</v>
          </cell>
          <cell r="C644">
            <v>3</v>
          </cell>
          <cell r="D644" t="str">
            <v>C</v>
          </cell>
          <cell r="E644">
            <v>26</v>
          </cell>
          <cell r="F644">
            <v>37697</v>
          </cell>
          <cell r="G644">
            <v>2.34</v>
          </cell>
          <cell r="H644">
            <v>2</v>
          </cell>
          <cell r="I644" t="str">
            <v>3          0</v>
          </cell>
          <cell r="J644">
            <v>0</v>
          </cell>
          <cell r="K644">
            <v>0</v>
          </cell>
          <cell r="L644">
            <v>2003</v>
          </cell>
          <cell r="M644" t="str">
            <v>No Trade</v>
          </cell>
          <cell r="N644" t="str">
            <v/>
          </cell>
          <cell r="O644" t="str">
            <v/>
          </cell>
          <cell r="P644" t="str">
            <v/>
          </cell>
        </row>
        <row r="645">
          <cell r="A645" t="str">
            <v>LO</v>
          </cell>
          <cell r="B645">
            <v>4</v>
          </cell>
          <cell r="C645">
            <v>3</v>
          </cell>
          <cell r="D645" t="str">
            <v>P</v>
          </cell>
          <cell r="E645">
            <v>26</v>
          </cell>
          <cell r="F645">
            <v>37697</v>
          </cell>
          <cell r="G645">
            <v>1.87</v>
          </cell>
          <cell r="H645">
            <v>2.1</v>
          </cell>
          <cell r="I645" t="str">
            <v>3          0</v>
          </cell>
          <cell r="J645">
            <v>0</v>
          </cell>
          <cell r="K645">
            <v>0</v>
          </cell>
          <cell r="L645">
            <v>2003</v>
          </cell>
          <cell r="M645" t="str">
            <v>No Trade</v>
          </cell>
          <cell r="N645" t="str">
            <v/>
          </cell>
          <cell r="O645" t="str">
            <v/>
          </cell>
          <cell r="P645" t="str">
            <v/>
          </cell>
        </row>
        <row r="646">
          <cell r="A646" t="str">
            <v>LO</v>
          </cell>
          <cell r="B646">
            <v>4</v>
          </cell>
          <cell r="C646">
            <v>3</v>
          </cell>
          <cell r="D646" t="str">
            <v>C</v>
          </cell>
          <cell r="E646">
            <v>26.5</v>
          </cell>
          <cell r="F646">
            <v>37697</v>
          </cell>
          <cell r="G646">
            <v>2.08</v>
          </cell>
          <cell r="H646">
            <v>1.8</v>
          </cell>
          <cell r="I646" t="str">
            <v>1          0</v>
          </cell>
          <cell r="J646">
            <v>0</v>
          </cell>
          <cell r="K646">
            <v>0</v>
          </cell>
          <cell r="L646">
            <v>2003</v>
          </cell>
          <cell r="M646" t="str">
            <v>No Trade</v>
          </cell>
          <cell r="N646" t="str">
            <v/>
          </cell>
          <cell r="O646" t="str">
            <v/>
          </cell>
          <cell r="P646" t="str">
            <v/>
          </cell>
        </row>
        <row r="647">
          <cell r="A647" t="str">
            <v>LO</v>
          </cell>
          <cell r="B647">
            <v>4</v>
          </cell>
          <cell r="C647">
            <v>3</v>
          </cell>
          <cell r="D647" t="str">
            <v>P</v>
          </cell>
          <cell r="E647">
            <v>26.5</v>
          </cell>
          <cell r="F647">
            <v>37697</v>
          </cell>
          <cell r="G647">
            <v>2.11</v>
          </cell>
          <cell r="H647">
            <v>2.2999999999999998</v>
          </cell>
          <cell r="I647" t="str">
            <v>6          0</v>
          </cell>
          <cell r="J647">
            <v>0</v>
          </cell>
          <cell r="K647">
            <v>0</v>
          </cell>
          <cell r="L647">
            <v>2003</v>
          </cell>
          <cell r="M647" t="str">
            <v>No Trade</v>
          </cell>
          <cell r="N647" t="str">
            <v/>
          </cell>
          <cell r="O647" t="str">
            <v/>
          </cell>
          <cell r="P647" t="str">
            <v/>
          </cell>
        </row>
        <row r="648">
          <cell r="A648" t="str">
            <v>LO</v>
          </cell>
          <cell r="B648">
            <v>4</v>
          </cell>
          <cell r="C648">
            <v>3</v>
          </cell>
          <cell r="D648" t="str">
            <v>C</v>
          </cell>
          <cell r="E648">
            <v>27</v>
          </cell>
          <cell r="F648">
            <v>37697</v>
          </cell>
          <cell r="G648">
            <v>1.85</v>
          </cell>
          <cell r="H648">
            <v>1.6</v>
          </cell>
          <cell r="I648" t="str">
            <v>0         12</v>
          </cell>
          <cell r="J648">
            <v>1.92</v>
          </cell>
          <cell r="K648">
            <v>1.76</v>
          </cell>
          <cell r="L648">
            <v>2003</v>
          </cell>
          <cell r="M648" t="str">
            <v>No Trade</v>
          </cell>
          <cell r="N648" t="str">
            <v/>
          </cell>
          <cell r="O648" t="str">
            <v/>
          </cell>
          <cell r="P648" t="str">
            <v/>
          </cell>
        </row>
        <row r="649">
          <cell r="A649" t="str">
            <v>LO</v>
          </cell>
          <cell r="B649">
            <v>4</v>
          </cell>
          <cell r="C649">
            <v>3</v>
          </cell>
          <cell r="D649" t="str">
            <v>P</v>
          </cell>
          <cell r="E649">
            <v>27</v>
          </cell>
          <cell r="F649">
            <v>37697</v>
          </cell>
          <cell r="G649">
            <v>2.38</v>
          </cell>
          <cell r="H649">
            <v>2.6</v>
          </cell>
          <cell r="I649" t="str">
            <v>4          0</v>
          </cell>
          <cell r="J649">
            <v>0</v>
          </cell>
          <cell r="K649">
            <v>0</v>
          </cell>
          <cell r="L649">
            <v>2003</v>
          </cell>
          <cell r="M649" t="str">
            <v>No Trade</v>
          </cell>
          <cell r="N649" t="str">
            <v/>
          </cell>
          <cell r="O649" t="str">
            <v/>
          </cell>
          <cell r="P649" t="str">
            <v/>
          </cell>
        </row>
        <row r="650">
          <cell r="A650" t="str">
            <v>LO</v>
          </cell>
          <cell r="B650">
            <v>4</v>
          </cell>
          <cell r="C650">
            <v>3</v>
          </cell>
          <cell r="D650" t="str">
            <v>C</v>
          </cell>
          <cell r="E650">
            <v>27.5</v>
          </cell>
          <cell r="F650">
            <v>37697</v>
          </cell>
          <cell r="G650">
            <v>1.65</v>
          </cell>
          <cell r="H650">
            <v>1.4</v>
          </cell>
          <cell r="I650" t="str">
            <v>1          0</v>
          </cell>
          <cell r="J650">
            <v>0</v>
          </cell>
          <cell r="K650">
            <v>0</v>
          </cell>
          <cell r="L650">
            <v>2003</v>
          </cell>
          <cell r="M650" t="str">
            <v>No Trade</v>
          </cell>
          <cell r="N650" t="str">
            <v/>
          </cell>
          <cell r="O650" t="str">
            <v/>
          </cell>
          <cell r="P650" t="str">
            <v/>
          </cell>
        </row>
        <row r="651">
          <cell r="A651" t="str">
            <v>LO</v>
          </cell>
          <cell r="B651">
            <v>4</v>
          </cell>
          <cell r="C651">
            <v>3</v>
          </cell>
          <cell r="D651" t="str">
            <v>P</v>
          </cell>
          <cell r="E651">
            <v>27.5</v>
          </cell>
          <cell r="F651">
            <v>37697</v>
          </cell>
          <cell r="G651">
            <v>2.68</v>
          </cell>
          <cell r="H651">
            <v>2.9</v>
          </cell>
          <cell r="I651" t="str">
            <v>5          0</v>
          </cell>
          <cell r="J651">
            <v>0</v>
          </cell>
          <cell r="K651">
            <v>0</v>
          </cell>
          <cell r="L651">
            <v>2003</v>
          </cell>
          <cell r="M651" t="str">
            <v>No Trade</v>
          </cell>
          <cell r="N651" t="str">
            <v/>
          </cell>
          <cell r="O651" t="str">
            <v/>
          </cell>
          <cell r="P651" t="str">
            <v/>
          </cell>
        </row>
        <row r="652">
          <cell r="A652" t="str">
            <v>LO</v>
          </cell>
          <cell r="B652">
            <v>4</v>
          </cell>
          <cell r="C652">
            <v>3</v>
          </cell>
          <cell r="D652" t="str">
            <v>C</v>
          </cell>
          <cell r="E652">
            <v>28</v>
          </cell>
          <cell r="F652">
            <v>37697</v>
          </cell>
          <cell r="G652">
            <v>1.46</v>
          </cell>
          <cell r="H652">
            <v>1.2</v>
          </cell>
          <cell r="I652" t="str">
            <v>5          4</v>
          </cell>
          <cell r="J652">
            <v>1.35</v>
          </cell>
          <cell r="K652">
            <v>1.31</v>
          </cell>
          <cell r="L652">
            <v>2003</v>
          </cell>
          <cell r="M652" t="str">
            <v>No Trade</v>
          </cell>
          <cell r="N652" t="str">
            <v/>
          </cell>
          <cell r="O652" t="str">
            <v/>
          </cell>
          <cell r="P652" t="str">
            <v/>
          </cell>
        </row>
        <row r="653">
          <cell r="A653" t="str">
            <v>LO</v>
          </cell>
          <cell r="B653">
            <v>4</v>
          </cell>
          <cell r="C653">
            <v>3</v>
          </cell>
          <cell r="D653" t="str">
            <v>P</v>
          </cell>
          <cell r="E653">
            <v>28</v>
          </cell>
          <cell r="F653">
            <v>37697</v>
          </cell>
          <cell r="G653">
            <v>2.98</v>
          </cell>
          <cell r="H653">
            <v>3.2</v>
          </cell>
          <cell r="I653" t="str">
            <v>8          0</v>
          </cell>
          <cell r="J653">
            <v>0</v>
          </cell>
          <cell r="K653">
            <v>0</v>
          </cell>
          <cell r="L653">
            <v>2003</v>
          </cell>
          <cell r="M653" t="str">
            <v>No Trade</v>
          </cell>
          <cell r="N653" t="str">
            <v/>
          </cell>
          <cell r="O653" t="str">
            <v/>
          </cell>
          <cell r="P653" t="str">
            <v/>
          </cell>
        </row>
        <row r="654">
          <cell r="A654" t="str">
            <v>LO</v>
          </cell>
          <cell r="B654">
            <v>4</v>
          </cell>
          <cell r="C654">
            <v>3</v>
          </cell>
          <cell r="D654" t="str">
            <v>C</v>
          </cell>
          <cell r="E654">
            <v>28.5</v>
          </cell>
          <cell r="F654">
            <v>37697</v>
          </cell>
          <cell r="G654">
            <v>1.28</v>
          </cell>
          <cell r="H654">
            <v>1.1000000000000001</v>
          </cell>
          <cell r="I654" t="str">
            <v>0          0</v>
          </cell>
          <cell r="J654">
            <v>0</v>
          </cell>
          <cell r="K654">
            <v>0</v>
          </cell>
          <cell r="L654">
            <v>2003</v>
          </cell>
          <cell r="M654" t="str">
            <v>No Trade</v>
          </cell>
          <cell r="N654" t="str">
            <v/>
          </cell>
          <cell r="O654" t="str">
            <v/>
          </cell>
          <cell r="P654" t="str">
            <v/>
          </cell>
        </row>
        <row r="655">
          <cell r="A655" t="str">
            <v>LO</v>
          </cell>
          <cell r="B655">
            <v>4</v>
          </cell>
          <cell r="C655">
            <v>3</v>
          </cell>
          <cell r="D655" t="str">
            <v>C</v>
          </cell>
          <cell r="E655">
            <v>29</v>
          </cell>
          <cell r="F655">
            <v>37697</v>
          </cell>
          <cell r="G655">
            <v>1.1299999999999999</v>
          </cell>
          <cell r="H655">
            <v>0.9</v>
          </cell>
          <cell r="I655" t="str">
            <v>7         10</v>
          </cell>
          <cell r="J655">
            <v>1.1399999999999999</v>
          </cell>
          <cell r="K655">
            <v>1.05</v>
          </cell>
          <cell r="L655">
            <v>2003</v>
          </cell>
          <cell r="M655" t="str">
            <v>No Trade</v>
          </cell>
          <cell r="N655" t="str">
            <v/>
          </cell>
          <cell r="O655" t="str">
            <v/>
          </cell>
          <cell r="P655" t="str">
            <v/>
          </cell>
        </row>
        <row r="656">
          <cell r="A656" t="str">
            <v>LO</v>
          </cell>
          <cell r="B656">
            <v>4</v>
          </cell>
          <cell r="C656">
            <v>3</v>
          </cell>
          <cell r="D656" t="str">
            <v>C</v>
          </cell>
          <cell r="E656">
            <v>29.5</v>
          </cell>
          <cell r="F656">
            <v>37697</v>
          </cell>
          <cell r="G656">
            <v>1.01</v>
          </cell>
          <cell r="H656">
            <v>0.8</v>
          </cell>
          <cell r="I656" t="str">
            <v>5          0</v>
          </cell>
          <cell r="J656">
            <v>0</v>
          </cell>
          <cell r="K656">
            <v>0</v>
          </cell>
          <cell r="L656">
            <v>2003</v>
          </cell>
          <cell r="M656" t="str">
            <v>No Trade</v>
          </cell>
          <cell r="N656" t="str">
            <v/>
          </cell>
          <cell r="O656" t="str">
            <v/>
          </cell>
          <cell r="P656" t="str">
            <v/>
          </cell>
        </row>
        <row r="657">
          <cell r="A657" t="str">
            <v>LO</v>
          </cell>
          <cell r="B657">
            <v>4</v>
          </cell>
          <cell r="C657">
            <v>3</v>
          </cell>
          <cell r="D657" t="str">
            <v>P</v>
          </cell>
          <cell r="E657">
            <v>29.5</v>
          </cell>
          <cell r="F657">
            <v>37697</v>
          </cell>
          <cell r="G657">
            <v>4.01</v>
          </cell>
          <cell r="H657">
            <v>4.3</v>
          </cell>
          <cell r="I657" t="str">
            <v>6          0</v>
          </cell>
          <cell r="J657">
            <v>0</v>
          </cell>
          <cell r="K657">
            <v>0</v>
          </cell>
          <cell r="L657">
            <v>2003</v>
          </cell>
          <cell r="M657" t="str">
            <v>No Trade</v>
          </cell>
          <cell r="N657" t="str">
            <v/>
          </cell>
          <cell r="O657" t="str">
            <v/>
          </cell>
          <cell r="P657" t="str">
            <v/>
          </cell>
        </row>
        <row r="658">
          <cell r="A658" t="str">
            <v>LO</v>
          </cell>
          <cell r="B658">
            <v>4</v>
          </cell>
          <cell r="C658">
            <v>3</v>
          </cell>
          <cell r="D658" t="str">
            <v>C</v>
          </cell>
          <cell r="E658">
            <v>30</v>
          </cell>
          <cell r="F658">
            <v>37697</v>
          </cell>
          <cell r="G658">
            <v>0.9</v>
          </cell>
          <cell r="H658">
            <v>0.7</v>
          </cell>
          <cell r="I658" t="str">
            <v>5        142</v>
          </cell>
          <cell r="J658">
            <v>0.85</v>
          </cell>
          <cell r="K658">
            <v>0.78</v>
          </cell>
          <cell r="L658">
            <v>2003</v>
          </cell>
          <cell r="M658" t="str">
            <v>No Trade</v>
          </cell>
          <cell r="N658" t="str">
            <v/>
          </cell>
          <cell r="O658" t="str">
            <v/>
          </cell>
          <cell r="P658" t="str">
            <v/>
          </cell>
        </row>
        <row r="659">
          <cell r="A659" t="str">
            <v>LO</v>
          </cell>
          <cell r="B659">
            <v>4</v>
          </cell>
          <cell r="C659">
            <v>3</v>
          </cell>
          <cell r="D659" t="str">
            <v>C</v>
          </cell>
          <cell r="E659">
            <v>30.5</v>
          </cell>
          <cell r="F659">
            <v>37697</v>
          </cell>
          <cell r="G659">
            <v>0.79</v>
          </cell>
          <cell r="H659">
            <v>0.6</v>
          </cell>
          <cell r="I659" t="str">
            <v>5          0</v>
          </cell>
          <cell r="J659">
            <v>0</v>
          </cell>
          <cell r="K659">
            <v>0</v>
          </cell>
          <cell r="L659">
            <v>2003</v>
          </cell>
          <cell r="M659" t="str">
            <v>No Trade</v>
          </cell>
          <cell r="N659" t="str">
            <v/>
          </cell>
          <cell r="O659" t="str">
            <v/>
          </cell>
          <cell r="P659" t="str">
            <v/>
          </cell>
        </row>
        <row r="660">
          <cell r="A660" t="str">
            <v>LO</v>
          </cell>
          <cell r="B660">
            <v>4</v>
          </cell>
          <cell r="C660">
            <v>3</v>
          </cell>
          <cell r="D660" t="str">
            <v>C</v>
          </cell>
          <cell r="E660">
            <v>31</v>
          </cell>
          <cell r="F660">
            <v>37697</v>
          </cell>
          <cell r="G660">
            <v>0.7</v>
          </cell>
          <cell r="H660">
            <v>0.5</v>
          </cell>
          <cell r="I660" t="str">
            <v>6         35</v>
          </cell>
          <cell r="J660">
            <v>0.65</v>
          </cell>
          <cell r="K660">
            <v>0.65</v>
          </cell>
          <cell r="L660">
            <v>2003</v>
          </cell>
          <cell r="M660" t="str">
            <v>No Trade</v>
          </cell>
          <cell r="N660" t="str">
            <v/>
          </cell>
          <cell r="O660" t="str">
            <v/>
          </cell>
          <cell r="P660" t="str">
            <v/>
          </cell>
        </row>
        <row r="661">
          <cell r="A661" t="str">
            <v>LO</v>
          </cell>
          <cell r="B661">
            <v>4</v>
          </cell>
          <cell r="C661">
            <v>3</v>
          </cell>
          <cell r="D661" t="str">
            <v>P</v>
          </cell>
          <cell r="E661">
            <v>31</v>
          </cell>
          <cell r="F661">
            <v>37697</v>
          </cell>
          <cell r="G661">
            <v>0.64</v>
          </cell>
          <cell r="H661">
            <v>0.6</v>
          </cell>
          <cell r="I661" t="str">
            <v>4          0</v>
          </cell>
          <cell r="J661">
            <v>0</v>
          </cell>
          <cell r="K661">
            <v>0</v>
          </cell>
          <cell r="L661">
            <v>2003</v>
          </cell>
          <cell r="M661" t="str">
            <v>No Trade</v>
          </cell>
          <cell r="N661" t="str">
            <v/>
          </cell>
          <cell r="O661" t="str">
            <v/>
          </cell>
          <cell r="P661" t="str">
            <v/>
          </cell>
        </row>
        <row r="662">
          <cell r="A662" t="str">
            <v>LO</v>
          </cell>
          <cell r="B662">
            <v>4</v>
          </cell>
          <cell r="C662">
            <v>3</v>
          </cell>
          <cell r="D662" t="str">
            <v>C</v>
          </cell>
          <cell r="E662">
            <v>31.5</v>
          </cell>
          <cell r="F662">
            <v>37697</v>
          </cell>
          <cell r="G662">
            <v>0.61</v>
          </cell>
          <cell r="H662">
            <v>0.4</v>
          </cell>
          <cell r="I662" t="str">
            <v>8          0</v>
          </cell>
          <cell r="J662">
            <v>0</v>
          </cell>
          <cell r="K662">
            <v>0</v>
          </cell>
          <cell r="L662">
            <v>2003</v>
          </cell>
          <cell r="M662" t="str">
            <v>No Trade</v>
          </cell>
          <cell r="N662" t="str">
            <v/>
          </cell>
          <cell r="O662" t="str">
            <v/>
          </cell>
          <cell r="P662" t="str">
            <v/>
          </cell>
        </row>
        <row r="663">
          <cell r="A663" t="str">
            <v>LO</v>
          </cell>
          <cell r="B663">
            <v>4</v>
          </cell>
          <cell r="C663">
            <v>3</v>
          </cell>
          <cell r="D663" t="str">
            <v>C</v>
          </cell>
          <cell r="E663">
            <v>32</v>
          </cell>
          <cell r="F663">
            <v>37697</v>
          </cell>
          <cell r="G663">
            <v>0.51</v>
          </cell>
          <cell r="H663">
            <v>0.4</v>
          </cell>
          <cell r="I663" t="str">
            <v>1          0</v>
          </cell>
          <cell r="J663">
            <v>0</v>
          </cell>
          <cell r="K663">
            <v>0</v>
          </cell>
          <cell r="L663">
            <v>2003</v>
          </cell>
          <cell r="M663" t="str">
            <v>No Trade</v>
          </cell>
          <cell r="N663" t="str">
            <v/>
          </cell>
          <cell r="O663" t="str">
            <v/>
          </cell>
          <cell r="P663" t="str">
            <v/>
          </cell>
        </row>
        <row r="664">
          <cell r="A664" t="str">
            <v>LO</v>
          </cell>
          <cell r="B664">
            <v>4</v>
          </cell>
          <cell r="C664">
            <v>3</v>
          </cell>
          <cell r="D664" t="str">
            <v>C</v>
          </cell>
          <cell r="E664">
            <v>32.5</v>
          </cell>
          <cell r="F664">
            <v>37697</v>
          </cell>
          <cell r="G664">
            <v>0.45</v>
          </cell>
          <cell r="H664">
            <v>0.3</v>
          </cell>
          <cell r="I664" t="str">
            <v>7          0</v>
          </cell>
          <cell r="J664">
            <v>0</v>
          </cell>
          <cell r="K664">
            <v>0</v>
          </cell>
          <cell r="L664">
            <v>2003</v>
          </cell>
          <cell r="M664" t="str">
            <v>No Trade</v>
          </cell>
          <cell r="N664" t="str">
            <v/>
          </cell>
          <cell r="O664" t="str">
            <v/>
          </cell>
          <cell r="P664" t="str">
            <v/>
          </cell>
        </row>
        <row r="665">
          <cell r="A665" t="str">
            <v>LO</v>
          </cell>
          <cell r="B665">
            <v>4</v>
          </cell>
          <cell r="C665">
            <v>3</v>
          </cell>
          <cell r="D665" t="str">
            <v>C</v>
          </cell>
          <cell r="E665">
            <v>33</v>
          </cell>
          <cell r="F665">
            <v>37697</v>
          </cell>
          <cell r="G665">
            <v>0.4</v>
          </cell>
          <cell r="H665">
            <v>0.3</v>
          </cell>
          <cell r="I665" t="str">
            <v>4         17</v>
          </cell>
          <cell r="J665">
            <v>0.41</v>
          </cell>
          <cell r="K665">
            <v>0.41</v>
          </cell>
          <cell r="L665">
            <v>2003</v>
          </cell>
          <cell r="M665" t="str">
            <v>No Trade</v>
          </cell>
          <cell r="N665" t="str">
            <v/>
          </cell>
          <cell r="O665" t="str">
            <v/>
          </cell>
          <cell r="P665" t="str">
            <v/>
          </cell>
        </row>
        <row r="666">
          <cell r="A666" t="str">
            <v>LO</v>
          </cell>
          <cell r="B666">
            <v>4</v>
          </cell>
          <cell r="C666">
            <v>3</v>
          </cell>
          <cell r="D666" t="str">
            <v>P</v>
          </cell>
          <cell r="E666">
            <v>33</v>
          </cell>
          <cell r="F666">
            <v>37697</v>
          </cell>
          <cell r="G666">
            <v>6.86</v>
          </cell>
          <cell r="H666">
            <v>7.3</v>
          </cell>
          <cell r="I666" t="str">
            <v>2          0</v>
          </cell>
          <cell r="J666">
            <v>0</v>
          </cell>
          <cell r="K666">
            <v>0</v>
          </cell>
          <cell r="L666">
            <v>2003</v>
          </cell>
          <cell r="M666" t="str">
            <v>No Trade</v>
          </cell>
          <cell r="N666" t="str">
            <v/>
          </cell>
          <cell r="O666" t="str">
            <v/>
          </cell>
          <cell r="P666" t="str">
            <v/>
          </cell>
        </row>
        <row r="667">
          <cell r="A667" t="str">
            <v>LO</v>
          </cell>
          <cell r="B667">
            <v>4</v>
          </cell>
          <cell r="C667">
            <v>3</v>
          </cell>
          <cell r="D667" t="str">
            <v>C</v>
          </cell>
          <cell r="E667">
            <v>34</v>
          </cell>
          <cell r="F667">
            <v>37697</v>
          </cell>
          <cell r="G667">
            <v>0.32</v>
          </cell>
          <cell r="H667">
            <v>0.2</v>
          </cell>
          <cell r="I667" t="str">
            <v>7      1,027</v>
          </cell>
          <cell r="J667">
            <v>0.33</v>
          </cell>
          <cell r="K667">
            <v>0.32</v>
          </cell>
          <cell r="L667">
            <v>2003</v>
          </cell>
          <cell r="M667" t="str">
            <v>No Trade</v>
          </cell>
          <cell r="N667" t="str">
            <v/>
          </cell>
          <cell r="O667" t="str">
            <v/>
          </cell>
          <cell r="P667" t="str">
            <v/>
          </cell>
        </row>
        <row r="668">
          <cell r="A668" t="str">
            <v>LO</v>
          </cell>
          <cell r="B668">
            <v>4</v>
          </cell>
          <cell r="C668">
            <v>3</v>
          </cell>
          <cell r="D668" t="str">
            <v>P</v>
          </cell>
          <cell r="E668">
            <v>34</v>
          </cell>
          <cell r="F668">
            <v>37697</v>
          </cell>
          <cell r="G668">
            <v>7.78</v>
          </cell>
          <cell r="H668">
            <v>8.1999999999999993</v>
          </cell>
          <cell r="I668" t="str">
            <v>4          0</v>
          </cell>
          <cell r="J668">
            <v>0</v>
          </cell>
          <cell r="K668">
            <v>0</v>
          </cell>
          <cell r="L668">
            <v>2003</v>
          </cell>
          <cell r="M668" t="str">
            <v>No Trade</v>
          </cell>
          <cell r="N668" t="str">
            <v/>
          </cell>
          <cell r="O668" t="str">
            <v/>
          </cell>
          <cell r="P668" t="str">
            <v/>
          </cell>
        </row>
        <row r="669">
          <cell r="A669" t="str">
            <v>LO</v>
          </cell>
          <cell r="B669">
            <v>4</v>
          </cell>
          <cell r="C669">
            <v>3</v>
          </cell>
          <cell r="D669" t="str">
            <v>C</v>
          </cell>
          <cell r="E669">
            <v>35</v>
          </cell>
          <cell r="F669">
            <v>37697</v>
          </cell>
          <cell r="G669">
            <v>0.26</v>
          </cell>
          <cell r="H669">
            <v>0.2</v>
          </cell>
          <cell r="I669" t="str">
            <v>0        510</v>
          </cell>
          <cell r="J669">
            <v>0.3</v>
          </cell>
          <cell r="K669">
            <v>0.24</v>
          </cell>
          <cell r="L669">
            <v>2003</v>
          </cell>
          <cell r="M669" t="str">
            <v>No Trade</v>
          </cell>
          <cell r="N669" t="str">
            <v/>
          </cell>
          <cell r="O669" t="str">
            <v/>
          </cell>
          <cell r="P669" t="str">
            <v/>
          </cell>
        </row>
        <row r="670">
          <cell r="A670" t="str">
            <v>LO</v>
          </cell>
          <cell r="B670">
            <v>4</v>
          </cell>
          <cell r="C670">
            <v>3</v>
          </cell>
          <cell r="D670" t="str">
            <v>C</v>
          </cell>
          <cell r="E670">
            <v>36</v>
          </cell>
          <cell r="F670">
            <v>37697</v>
          </cell>
          <cell r="G670">
            <v>0.22</v>
          </cell>
          <cell r="H670">
            <v>0.1</v>
          </cell>
          <cell r="I670" t="str">
            <v>8          0</v>
          </cell>
          <cell r="J670">
            <v>0</v>
          </cell>
          <cell r="K670">
            <v>0</v>
          </cell>
          <cell r="L670">
            <v>2003</v>
          </cell>
          <cell r="M670" t="str">
            <v>No Trade</v>
          </cell>
          <cell r="N670" t="str">
            <v/>
          </cell>
          <cell r="O670" t="str">
            <v/>
          </cell>
          <cell r="P670" t="str">
            <v/>
          </cell>
        </row>
        <row r="671">
          <cell r="A671" t="str">
            <v>LO</v>
          </cell>
          <cell r="B671">
            <v>4</v>
          </cell>
          <cell r="C671">
            <v>3</v>
          </cell>
          <cell r="D671" t="str">
            <v>C</v>
          </cell>
          <cell r="E671">
            <v>37</v>
          </cell>
          <cell r="F671">
            <v>37697</v>
          </cell>
          <cell r="G671">
            <v>0.18</v>
          </cell>
          <cell r="H671">
            <v>0.1</v>
          </cell>
          <cell r="I671" t="str">
            <v>5          0</v>
          </cell>
          <cell r="J671">
            <v>0</v>
          </cell>
          <cell r="K671">
            <v>0</v>
          </cell>
          <cell r="L671">
            <v>2003</v>
          </cell>
          <cell r="M671" t="str">
            <v>No Trade</v>
          </cell>
          <cell r="N671" t="str">
            <v/>
          </cell>
          <cell r="O671" t="str">
            <v/>
          </cell>
          <cell r="P671" t="str">
            <v/>
          </cell>
        </row>
        <row r="672">
          <cell r="A672" t="str">
            <v>LO</v>
          </cell>
          <cell r="B672">
            <v>4</v>
          </cell>
          <cell r="C672">
            <v>3</v>
          </cell>
          <cell r="D672" t="str">
            <v>C</v>
          </cell>
          <cell r="E672">
            <v>38</v>
          </cell>
          <cell r="F672">
            <v>37697</v>
          </cell>
          <cell r="G672">
            <v>0.14000000000000001</v>
          </cell>
          <cell r="H672">
            <v>0.1</v>
          </cell>
          <cell r="I672" t="str">
            <v>3          0</v>
          </cell>
          <cell r="J672">
            <v>0</v>
          </cell>
          <cell r="K672">
            <v>0</v>
          </cell>
          <cell r="L672">
            <v>2003</v>
          </cell>
          <cell r="M672" t="str">
            <v>No Trade</v>
          </cell>
          <cell r="N672" t="str">
            <v/>
          </cell>
          <cell r="O672" t="str">
            <v/>
          </cell>
          <cell r="P672" t="str">
            <v/>
          </cell>
        </row>
        <row r="673">
          <cell r="A673" t="str">
            <v>LO</v>
          </cell>
          <cell r="B673">
            <v>4</v>
          </cell>
          <cell r="C673">
            <v>3</v>
          </cell>
          <cell r="D673" t="str">
            <v>C</v>
          </cell>
          <cell r="E673">
            <v>40</v>
          </cell>
          <cell r="F673">
            <v>37697</v>
          </cell>
          <cell r="G673">
            <v>0.11</v>
          </cell>
          <cell r="H673">
            <v>0.1</v>
          </cell>
          <cell r="I673" t="str">
            <v>0          0</v>
          </cell>
          <cell r="J673">
            <v>0</v>
          </cell>
          <cell r="K673">
            <v>0</v>
          </cell>
          <cell r="L673">
            <v>2003</v>
          </cell>
          <cell r="M673" t="str">
            <v>No Trade</v>
          </cell>
          <cell r="N673" t="str">
            <v/>
          </cell>
          <cell r="O673" t="str">
            <v/>
          </cell>
          <cell r="P673" t="str">
            <v/>
          </cell>
        </row>
        <row r="674">
          <cell r="A674" t="str">
            <v>LO</v>
          </cell>
          <cell r="B674">
            <v>4</v>
          </cell>
          <cell r="C674">
            <v>3</v>
          </cell>
          <cell r="D674" t="str">
            <v>C</v>
          </cell>
          <cell r="E674">
            <v>45</v>
          </cell>
          <cell r="F674">
            <v>37697</v>
          </cell>
          <cell r="G674">
            <v>0.09</v>
          </cell>
          <cell r="H674">
            <v>0</v>
          </cell>
          <cell r="I674" t="str">
            <v>8          0</v>
          </cell>
          <cell r="J674">
            <v>0</v>
          </cell>
          <cell r="K674">
            <v>0</v>
          </cell>
          <cell r="L674">
            <v>2003</v>
          </cell>
          <cell r="M674" t="str">
            <v>No Trade</v>
          </cell>
          <cell r="N674" t="str">
            <v/>
          </cell>
          <cell r="O674" t="str">
            <v/>
          </cell>
          <cell r="P674" t="str">
            <v/>
          </cell>
        </row>
        <row r="675">
          <cell r="A675" t="str">
            <v>LO</v>
          </cell>
          <cell r="B675">
            <v>4</v>
          </cell>
          <cell r="C675">
            <v>3</v>
          </cell>
          <cell r="D675" t="str">
            <v>C</v>
          </cell>
          <cell r="E675">
            <v>50</v>
          </cell>
          <cell r="F675">
            <v>37697</v>
          </cell>
          <cell r="G675">
            <v>0.06</v>
          </cell>
          <cell r="H675">
            <v>0</v>
          </cell>
          <cell r="I675" t="str">
            <v>6          0</v>
          </cell>
          <cell r="J675">
            <v>0</v>
          </cell>
          <cell r="K675">
            <v>0</v>
          </cell>
          <cell r="L675">
            <v>2003</v>
          </cell>
          <cell r="M675" t="str">
            <v>No Trade</v>
          </cell>
          <cell r="N675" t="str">
            <v/>
          </cell>
          <cell r="O675" t="str">
            <v/>
          </cell>
          <cell r="P675" t="str">
            <v/>
          </cell>
        </row>
        <row r="676">
          <cell r="A676" t="str">
            <v>LO</v>
          </cell>
          <cell r="B676">
            <v>5</v>
          </cell>
          <cell r="C676">
            <v>3</v>
          </cell>
          <cell r="D676" t="str">
            <v>P</v>
          </cell>
          <cell r="E676">
            <v>14</v>
          </cell>
          <cell r="F676">
            <v>37727</v>
          </cell>
          <cell r="G676">
            <v>7.0000000000000007E-2</v>
          </cell>
          <cell r="H676">
            <v>0</v>
          </cell>
          <cell r="I676" t="str">
            <v>7          0</v>
          </cell>
          <cell r="J676">
            <v>0</v>
          </cell>
          <cell r="K676">
            <v>0</v>
          </cell>
          <cell r="L676">
            <v>2003</v>
          </cell>
          <cell r="M676" t="str">
            <v>No Trade</v>
          </cell>
          <cell r="N676" t="str">
            <v/>
          </cell>
          <cell r="O676" t="str">
            <v/>
          </cell>
          <cell r="P676" t="str">
            <v/>
          </cell>
        </row>
        <row r="677">
          <cell r="A677" t="str">
            <v>LO</v>
          </cell>
          <cell r="B677">
            <v>5</v>
          </cell>
          <cell r="C677">
            <v>3</v>
          </cell>
          <cell r="D677" t="str">
            <v>P</v>
          </cell>
          <cell r="E677">
            <v>14.5</v>
          </cell>
          <cell r="F677">
            <v>37727</v>
          </cell>
          <cell r="G677">
            <v>0</v>
          </cell>
          <cell r="H677">
            <v>0</v>
          </cell>
          <cell r="I677" t="str">
            <v>0          0</v>
          </cell>
          <cell r="J677">
            <v>0</v>
          </cell>
          <cell r="K677">
            <v>0</v>
          </cell>
          <cell r="L677">
            <v>2003</v>
          </cell>
          <cell r="M677" t="str">
            <v>No Trade</v>
          </cell>
          <cell r="N677" t="str">
            <v/>
          </cell>
          <cell r="O677" t="str">
            <v/>
          </cell>
          <cell r="P677" t="str">
            <v/>
          </cell>
        </row>
        <row r="678">
          <cell r="A678" t="str">
            <v>LO</v>
          </cell>
          <cell r="B678">
            <v>5</v>
          </cell>
          <cell r="C678">
            <v>3</v>
          </cell>
          <cell r="D678" t="str">
            <v>P</v>
          </cell>
          <cell r="E678">
            <v>15</v>
          </cell>
          <cell r="F678">
            <v>37727</v>
          </cell>
          <cell r="G678">
            <v>0.11</v>
          </cell>
          <cell r="H678">
            <v>0.1</v>
          </cell>
          <cell r="I678" t="str">
            <v>1          0</v>
          </cell>
          <cell r="J678">
            <v>0</v>
          </cell>
          <cell r="K678">
            <v>0</v>
          </cell>
          <cell r="L678">
            <v>2003</v>
          </cell>
          <cell r="M678" t="str">
            <v>No Trade</v>
          </cell>
          <cell r="N678" t="str">
            <v/>
          </cell>
          <cell r="O678" t="str">
            <v/>
          </cell>
          <cell r="P678" t="str">
            <v/>
          </cell>
        </row>
        <row r="679">
          <cell r="A679" t="str">
            <v>LO</v>
          </cell>
          <cell r="B679">
            <v>5</v>
          </cell>
          <cell r="C679">
            <v>3</v>
          </cell>
          <cell r="D679" t="str">
            <v>P</v>
          </cell>
          <cell r="E679">
            <v>17</v>
          </cell>
          <cell r="F679">
            <v>37727</v>
          </cell>
          <cell r="G679">
            <v>0.21</v>
          </cell>
          <cell r="H679">
            <v>0.2</v>
          </cell>
          <cell r="I679" t="str">
            <v>2          0</v>
          </cell>
          <cell r="J679">
            <v>0</v>
          </cell>
          <cell r="K679">
            <v>0</v>
          </cell>
          <cell r="L679">
            <v>2003</v>
          </cell>
          <cell r="M679" t="str">
            <v>No Trade</v>
          </cell>
          <cell r="N679" t="str">
            <v/>
          </cell>
          <cell r="O679" t="str">
            <v/>
          </cell>
          <cell r="P679" t="str">
            <v/>
          </cell>
        </row>
        <row r="680">
          <cell r="A680" t="str">
            <v>LO</v>
          </cell>
          <cell r="B680">
            <v>5</v>
          </cell>
          <cell r="C680">
            <v>3</v>
          </cell>
          <cell r="D680" t="str">
            <v>P</v>
          </cell>
          <cell r="E680">
            <v>17.5</v>
          </cell>
          <cell r="F680">
            <v>37727</v>
          </cell>
          <cell r="G680">
            <v>0.25</v>
          </cell>
          <cell r="H680">
            <v>0.2</v>
          </cell>
          <cell r="I680" t="str">
            <v>6          0</v>
          </cell>
          <cell r="J680">
            <v>0</v>
          </cell>
          <cell r="K680">
            <v>0</v>
          </cell>
          <cell r="L680">
            <v>2003</v>
          </cell>
          <cell r="M680" t="str">
            <v>No Trade</v>
          </cell>
          <cell r="N680" t="str">
            <v/>
          </cell>
          <cell r="O680" t="str">
            <v/>
          </cell>
          <cell r="P680" t="str">
            <v/>
          </cell>
        </row>
        <row r="681">
          <cell r="A681" t="str">
            <v>LO</v>
          </cell>
          <cell r="B681">
            <v>5</v>
          </cell>
          <cell r="C681">
            <v>3</v>
          </cell>
          <cell r="D681" t="str">
            <v>P</v>
          </cell>
          <cell r="E681">
            <v>18</v>
          </cell>
          <cell r="F681">
            <v>37727</v>
          </cell>
          <cell r="G681">
            <v>0.28000000000000003</v>
          </cell>
          <cell r="H681">
            <v>0.3</v>
          </cell>
          <cell r="I681" t="str">
            <v>0        500</v>
          </cell>
          <cell r="J681">
            <v>0.27</v>
          </cell>
          <cell r="K681">
            <v>0.27</v>
          </cell>
          <cell r="L681">
            <v>2003</v>
          </cell>
          <cell r="M681" t="str">
            <v>No Trade</v>
          </cell>
          <cell r="N681" t="str">
            <v/>
          </cell>
          <cell r="O681" t="str">
            <v/>
          </cell>
          <cell r="P681" t="str">
            <v/>
          </cell>
        </row>
        <row r="682">
          <cell r="A682" t="str">
            <v>LO</v>
          </cell>
          <cell r="B682">
            <v>5</v>
          </cell>
          <cell r="C682">
            <v>3</v>
          </cell>
          <cell r="D682" t="str">
            <v>P</v>
          </cell>
          <cell r="E682">
            <v>18.5</v>
          </cell>
          <cell r="F682">
            <v>37727</v>
          </cell>
          <cell r="G682">
            <v>0.31</v>
          </cell>
          <cell r="H682">
            <v>0.3</v>
          </cell>
          <cell r="I682" t="str">
            <v>4          0</v>
          </cell>
          <cell r="J682">
            <v>0</v>
          </cell>
          <cell r="K682">
            <v>0</v>
          </cell>
          <cell r="L682">
            <v>2003</v>
          </cell>
          <cell r="M682" t="str">
            <v>No Trade</v>
          </cell>
          <cell r="N682" t="str">
            <v/>
          </cell>
          <cell r="O682" t="str">
            <v/>
          </cell>
          <cell r="P682" t="str">
            <v/>
          </cell>
        </row>
        <row r="683">
          <cell r="A683" t="str">
            <v>LO</v>
          </cell>
          <cell r="B683">
            <v>5</v>
          </cell>
          <cell r="C683">
            <v>3</v>
          </cell>
          <cell r="D683" t="str">
            <v>C</v>
          </cell>
          <cell r="E683">
            <v>19</v>
          </cell>
          <cell r="F683">
            <v>37727</v>
          </cell>
          <cell r="G683">
            <v>7.4</v>
          </cell>
          <cell r="H683">
            <v>6.9</v>
          </cell>
          <cell r="I683" t="str">
            <v>4          0</v>
          </cell>
          <cell r="J683">
            <v>0</v>
          </cell>
          <cell r="K683">
            <v>0</v>
          </cell>
          <cell r="L683">
            <v>2003</v>
          </cell>
          <cell r="M683" t="str">
            <v>No Trade</v>
          </cell>
          <cell r="N683" t="str">
            <v/>
          </cell>
          <cell r="O683" t="str">
            <v/>
          </cell>
          <cell r="P683" t="str">
            <v/>
          </cell>
        </row>
        <row r="684">
          <cell r="A684" t="str">
            <v>LO</v>
          </cell>
          <cell r="B684">
            <v>5</v>
          </cell>
          <cell r="C684">
            <v>3</v>
          </cell>
          <cell r="D684" t="str">
            <v>P</v>
          </cell>
          <cell r="E684">
            <v>19</v>
          </cell>
          <cell r="F684">
            <v>37727</v>
          </cell>
          <cell r="G684">
            <v>0.35</v>
          </cell>
          <cell r="H684">
            <v>0.3</v>
          </cell>
          <cell r="I684" t="str">
            <v>9          0</v>
          </cell>
          <cell r="J684">
            <v>0</v>
          </cell>
          <cell r="K684">
            <v>0</v>
          </cell>
          <cell r="L684">
            <v>2003</v>
          </cell>
          <cell r="M684" t="str">
            <v>No Trade</v>
          </cell>
          <cell r="N684" t="str">
            <v/>
          </cell>
          <cell r="O684" t="str">
            <v/>
          </cell>
          <cell r="P684" t="str">
            <v/>
          </cell>
        </row>
        <row r="685">
          <cell r="A685" t="str">
            <v>LO</v>
          </cell>
          <cell r="B685">
            <v>5</v>
          </cell>
          <cell r="C685">
            <v>3</v>
          </cell>
          <cell r="D685" t="str">
            <v>P</v>
          </cell>
          <cell r="E685">
            <v>19.5</v>
          </cell>
          <cell r="F685">
            <v>37727</v>
          </cell>
          <cell r="G685">
            <v>0.4</v>
          </cell>
          <cell r="H685">
            <v>0.4</v>
          </cell>
          <cell r="I685" t="str">
            <v>5          0</v>
          </cell>
          <cell r="J685">
            <v>0</v>
          </cell>
          <cell r="K685">
            <v>0</v>
          </cell>
          <cell r="L685">
            <v>2003</v>
          </cell>
          <cell r="M685" t="str">
            <v>No Trade</v>
          </cell>
          <cell r="N685" t="str">
            <v/>
          </cell>
          <cell r="O685" t="str">
            <v/>
          </cell>
          <cell r="P685" t="str">
            <v/>
          </cell>
        </row>
        <row r="686">
          <cell r="A686" t="str">
            <v>LO</v>
          </cell>
          <cell r="B686">
            <v>5</v>
          </cell>
          <cell r="C686">
            <v>3</v>
          </cell>
          <cell r="D686" t="str">
            <v>C</v>
          </cell>
          <cell r="E686">
            <v>20</v>
          </cell>
          <cell r="F686">
            <v>37727</v>
          </cell>
          <cell r="G686">
            <v>6.53</v>
          </cell>
          <cell r="H686">
            <v>6</v>
          </cell>
          <cell r="I686" t="str">
            <v>9          0</v>
          </cell>
          <cell r="J686">
            <v>0</v>
          </cell>
          <cell r="K686">
            <v>0</v>
          </cell>
          <cell r="L686">
            <v>2003</v>
          </cell>
          <cell r="M686" t="str">
            <v>No Trade</v>
          </cell>
          <cell r="N686" t="str">
            <v/>
          </cell>
          <cell r="O686" t="str">
            <v/>
          </cell>
          <cell r="P686" t="str">
            <v/>
          </cell>
        </row>
        <row r="687">
          <cell r="A687" t="str">
            <v>LO</v>
          </cell>
          <cell r="B687">
            <v>5</v>
          </cell>
          <cell r="C687">
            <v>3</v>
          </cell>
          <cell r="D687" t="str">
            <v>P</v>
          </cell>
          <cell r="E687">
            <v>20</v>
          </cell>
          <cell r="F687">
            <v>37727</v>
          </cell>
          <cell r="G687">
            <v>0.47</v>
          </cell>
          <cell r="H687">
            <v>0.5</v>
          </cell>
          <cell r="I687" t="str">
            <v>3      1,100</v>
          </cell>
          <cell r="J687">
            <v>0</v>
          </cell>
          <cell r="K687">
            <v>0</v>
          </cell>
          <cell r="L687">
            <v>2003</v>
          </cell>
          <cell r="M687" t="str">
            <v>No Trade</v>
          </cell>
          <cell r="N687" t="str">
            <v/>
          </cell>
          <cell r="O687" t="str">
            <v/>
          </cell>
          <cell r="P687" t="str">
            <v/>
          </cell>
        </row>
        <row r="688">
          <cell r="A688" t="str">
            <v>LO</v>
          </cell>
          <cell r="B688">
            <v>5</v>
          </cell>
          <cell r="C688">
            <v>3</v>
          </cell>
          <cell r="D688" t="str">
            <v>P</v>
          </cell>
          <cell r="E688">
            <v>20.5</v>
          </cell>
          <cell r="F688">
            <v>37727</v>
          </cell>
          <cell r="G688">
            <v>0.56999999999999995</v>
          </cell>
          <cell r="H688">
            <v>0.6</v>
          </cell>
          <cell r="I688" t="str">
            <v>2          0</v>
          </cell>
          <cell r="J688">
            <v>0</v>
          </cell>
          <cell r="K688">
            <v>0</v>
          </cell>
          <cell r="L688">
            <v>2003</v>
          </cell>
          <cell r="M688" t="str">
            <v>No Trade</v>
          </cell>
          <cell r="N688" t="str">
            <v/>
          </cell>
          <cell r="O688" t="str">
            <v/>
          </cell>
          <cell r="P688" t="str">
            <v/>
          </cell>
        </row>
        <row r="689">
          <cell r="A689" t="str">
            <v>LO</v>
          </cell>
          <cell r="B689">
            <v>5</v>
          </cell>
          <cell r="C689">
            <v>3</v>
          </cell>
          <cell r="D689" t="str">
            <v>P</v>
          </cell>
          <cell r="E689">
            <v>21</v>
          </cell>
          <cell r="F689">
            <v>37727</v>
          </cell>
          <cell r="G689">
            <v>0.67</v>
          </cell>
          <cell r="H689">
            <v>0.7</v>
          </cell>
          <cell r="I689" t="str">
            <v>2          0</v>
          </cell>
          <cell r="J689">
            <v>0</v>
          </cell>
          <cell r="K689">
            <v>0</v>
          </cell>
          <cell r="L689">
            <v>2003</v>
          </cell>
          <cell r="M689" t="str">
            <v>No Trade</v>
          </cell>
          <cell r="N689" t="str">
            <v/>
          </cell>
          <cell r="O689" t="str">
            <v/>
          </cell>
          <cell r="P689" t="str">
            <v/>
          </cell>
        </row>
        <row r="690">
          <cell r="A690" t="str">
            <v>LO</v>
          </cell>
          <cell r="B690">
            <v>5</v>
          </cell>
          <cell r="C690">
            <v>3</v>
          </cell>
          <cell r="D690" t="str">
            <v>P</v>
          </cell>
          <cell r="E690">
            <v>21.5</v>
          </cell>
          <cell r="F690">
            <v>37727</v>
          </cell>
          <cell r="G690">
            <v>0.76</v>
          </cell>
          <cell r="H690">
            <v>0.8</v>
          </cell>
          <cell r="I690" t="str">
            <v>3          0</v>
          </cell>
          <cell r="J690">
            <v>0</v>
          </cell>
          <cell r="K690">
            <v>0</v>
          </cell>
          <cell r="L690">
            <v>2003</v>
          </cell>
          <cell r="M690" t="str">
            <v>No Trade</v>
          </cell>
          <cell r="N690" t="str">
            <v/>
          </cell>
          <cell r="O690" t="str">
            <v/>
          </cell>
          <cell r="P690" t="str">
            <v/>
          </cell>
        </row>
        <row r="691">
          <cell r="A691" t="str">
            <v>LO</v>
          </cell>
          <cell r="B691">
            <v>5</v>
          </cell>
          <cell r="C691">
            <v>3</v>
          </cell>
          <cell r="D691" t="str">
            <v>P</v>
          </cell>
          <cell r="E691">
            <v>22</v>
          </cell>
          <cell r="F691">
            <v>37727</v>
          </cell>
          <cell r="G691">
            <v>0.87</v>
          </cell>
          <cell r="H691">
            <v>0.9</v>
          </cell>
          <cell r="I691" t="str">
            <v>5         25</v>
          </cell>
          <cell r="J691">
            <v>0</v>
          </cell>
          <cell r="K691">
            <v>0</v>
          </cell>
          <cell r="L691">
            <v>2003</v>
          </cell>
          <cell r="M691" t="str">
            <v>No Trade</v>
          </cell>
          <cell r="N691" t="str">
            <v/>
          </cell>
          <cell r="O691" t="str">
            <v/>
          </cell>
          <cell r="P691" t="str">
            <v/>
          </cell>
        </row>
        <row r="692">
          <cell r="A692" t="str">
            <v>LO</v>
          </cell>
          <cell r="B692">
            <v>5</v>
          </cell>
          <cell r="C692">
            <v>3</v>
          </cell>
          <cell r="D692" t="str">
            <v>P</v>
          </cell>
          <cell r="E692">
            <v>22.5</v>
          </cell>
          <cell r="F692">
            <v>37727</v>
          </cell>
          <cell r="G692">
            <v>1</v>
          </cell>
          <cell r="H692">
            <v>1</v>
          </cell>
          <cell r="I692" t="str">
            <v>9          0</v>
          </cell>
          <cell r="J692">
            <v>0</v>
          </cell>
          <cell r="K692">
            <v>0</v>
          </cell>
          <cell r="L692">
            <v>2003</v>
          </cell>
          <cell r="M692" t="str">
            <v>No Trade</v>
          </cell>
          <cell r="N692" t="str">
            <v/>
          </cell>
          <cell r="O692" t="str">
            <v/>
          </cell>
          <cell r="P692" t="str">
            <v/>
          </cell>
        </row>
        <row r="693">
          <cell r="A693" t="str">
            <v>LO</v>
          </cell>
          <cell r="B693">
            <v>5</v>
          </cell>
          <cell r="C693">
            <v>3</v>
          </cell>
          <cell r="D693" t="str">
            <v>P</v>
          </cell>
          <cell r="E693">
            <v>23</v>
          </cell>
          <cell r="F693">
            <v>37727</v>
          </cell>
          <cell r="G693">
            <v>1.1299999999999999</v>
          </cell>
          <cell r="H693">
            <v>1.2</v>
          </cell>
          <cell r="I693" t="str">
            <v>4          0</v>
          </cell>
          <cell r="J693">
            <v>0</v>
          </cell>
          <cell r="K693">
            <v>0</v>
          </cell>
          <cell r="L693">
            <v>2003</v>
          </cell>
          <cell r="M693" t="str">
            <v>No Trade</v>
          </cell>
          <cell r="N693" t="str">
            <v/>
          </cell>
          <cell r="O693" t="str">
            <v/>
          </cell>
          <cell r="P693" t="str">
            <v/>
          </cell>
        </row>
        <row r="694">
          <cell r="A694" t="str">
            <v>LO</v>
          </cell>
          <cell r="B694">
            <v>5</v>
          </cell>
          <cell r="C694">
            <v>3</v>
          </cell>
          <cell r="D694" t="str">
            <v>P</v>
          </cell>
          <cell r="E694">
            <v>23.5</v>
          </cell>
          <cell r="F694">
            <v>37727</v>
          </cell>
          <cell r="G694">
            <v>1.27</v>
          </cell>
          <cell r="H694">
            <v>1.4</v>
          </cell>
          <cell r="I694" t="str">
            <v>0          0</v>
          </cell>
          <cell r="J694">
            <v>0</v>
          </cell>
          <cell r="K694">
            <v>0</v>
          </cell>
          <cell r="L694">
            <v>2003</v>
          </cell>
          <cell r="M694" t="str">
            <v>No Trade</v>
          </cell>
          <cell r="N694" t="str">
            <v/>
          </cell>
          <cell r="O694" t="str">
            <v/>
          </cell>
          <cell r="P694" t="str">
            <v/>
          </cell>
        </row>
        <row r="695">
          <cell r="A695" t="str">
            <v>LO</v>
          </cell>
          <cell r="B695">
            <v>5</v>
          </cell>
          <cell r="C695">
            <v>3</v>
          </cell>
          <cell r="D695" t="str">
            <v>C</v>
          </cell>
          <cell r="E695">
            <v>24</v>
          </cell>
          <cell r="F695">
            <v>37727</v>
          </cell>
          <cell r="G695">
            <v>3.55</v>
          </cell>
          <cell r="H695">
            <v>3.2</v>
          </cell>
          <cell r="I695" t="str">
            <v>2          0</v>
          </cell>
          <cell r="J695">
            <v>0</v>
          </cell>
          <cell r="K695">
            <v>0</v>
          </cell>
          <cell r="L695">
            <v>2003</v>
          </cell>
          <cell r="M695" t="str">
            <v>No Trade</v>
          </cell>
          <cell r="N695" t="str">
            <v/>
          </cell>
          <cell r="O695" t="str">
            <v/>
          </cell>
          <cell r="P695" t="str">
            <v/>
          </cell>
        </row>
        <row r="696">
          <cell r="A696" t="str">
            <v>LO</v>
          </cell>
          <cell r="B696">
            <v>5</v>
          </cell>
          <cell r="C696">
            <v>3</v>
          </cell>
          <cell r="D696" t="str">
            <v>P</v>
          </cell>
          <cell r="E696">
            <v>24</v>
          </cell>
          <cell r="F696">
            <v>37727</v>
          </cell>
          <cell r="G696">
            <v>1.44</v>
          </cell>
          <cell r="H696">
            <v>1.6</v>
          </cell>
          <cell r="I696" t="str">
            <v>1          0</v>
          </cell>
          <cell r="J696">
            <v>0</v>
          </cell>
          <cell r="K696">
            <v>0</v>
          </cell>
          <cell r="L696">
            <v>2003</v>
          </cell>
          <cell r="M696" t="str">
            <v>No Trade</v>
          </cell>
          <cell r="N696" t="str">
            <v/>
          </cell>
          <cell r="O696" t="str">
            <v/>
          </cell>
          <cell r="P696" t="str">
            <v/>
          </cell>
        </row>
        <row r="697">
          <cell r="A697" t="str">
            <v>LO</v>
          </cell>
          <cell r="B697">
            <v>5</v>
          </cell>
          <cell r="C697">
            <v>3</v>
          </cell>
          <cell r="D697" t="str">
            <v>C</v>
          </cell>
          <cell r="E697">
            <v>24.5</v>
          </cell>
          <cell r="F697">
            <v>37727</v>
          </cell>
          <cell r="G697">
            <v>3.25</v>
          </cell>
          <cell r="H697">
            <v>2.9</v>
          </cell>
          <cell r="I697" t="str">
            <v>3          0</v>
          </cell>
          <cell r="J697">
            <v>0</v>
          </cell>
          <cell r="K697">
            <v>0</v>
          </cell>
          <cell r="L697">
            <v>2003</v>
          </cell>
          <cell r="M697" t="str">
            <v>No Trade</v>
          </cell>
          <cell r="N697" t="str">
            <v/>
          </cell>
          <cell r="O697" t="str">
            <v/>
          </cell>
          <cell r="P697" t="str">
            <v/>
          </cell>
        </row>
        <row r="698">
          <cell r="A698" t="str">
            <v>LO</v>
          </cell>
          <cell r="B698">
            <v>5</v>
          </cell>
          <cell r="C698">
            <v>3</v>
          </cell>
          <cell r="D698" t="str">
            <v>P</v>
          </cell>
          <cell r="E698">
            <v>24.5</v>
          </cell>
          <cell r="F698">
            <v>37727</v>
          </cell>
          <cell r="G698">
            <v>1.63</v>
          </cell>
          <cell r="H698">
            <v>1.8</v>
          </cell>
          <cell r="I698" t="str">
            <v>1          0</v>
          </cell>
          <cell r="J698">
            <v>0</v>
          </cell>
          <cell r="K698">
            <v>0</v>
          </cell>
          <cell r="L698">
            <v>2003</v>
          </cell>
          <cell r="M698" t="str">
            <v>No Trade</v>
          </cell>
          <cell r="N698" t="str">
            <v/>
          </cell>
          <cell r="O698" t="str">
            <v/>
          </cell>
          <cell r="P698" t="str">
            <v/>
          </cell>
        </row>
        <row r="699">
          <cell r="A699" t="str">
            <v>LO</v>
          </cell>
          <cell r="B699">
            <v>5</v>
          </cell>
          <cell r="C699">
            <v>3</v>
          </cell>
          <cell r="D699" t="str">
            <v>C</v>
          </cell>
          <cell r="E699">
            <v>25</v>
          </cell>
          <cell r="F699">
            <v>37727</v>
          </cell>
          <cell r="G699">
            <v>2.95</v>
          </cell>
          <cell r="H699">
            <v>2.6</v>
          </cell>
          <cell r="I699" t="str">
            <v>5          0</v>
          </cell>
          <cell r="J699">
            <v>0</v>
          </cell>
          <cell r="K699">
            <v>0</v>
          </cell>
          <cell r="L699">
            <v>2003</v>
          </cell>
          <cell r="M699" t="str">
            <v>No Trade</v>
          </cell>
          <cell r="N699" t="str">
            <v/>
          </cell>
          <cell r="O699" t="str">
            <v/>
          </cell>
          <cell r="P699" t="str">
            <v/>
          </cell>
        </row>
        <row r="700">
          <cell r="A700" t="str">
            <v>LO</v>
          </cell>
          <cell r="B700">
            <v>5</v>
          </cell>
          <cell r="C700">
            <v>3</v>
          </cell>
          <cell r="D700" t="str">
            <v>P</v>
          </cell>
          <cell r="E700">
            <v>25</v>
          </cell>
          <cell r="F700">
            <v>37727</v>
          </cell>
          <cell r="G700">
            <v>1.82</v>
          </cell>
          <cell r="H700">
            <v>2</v>
          </cell>
          <cell r="I700" t="str">
            <v>2          0</v>
          </cell>
          <cell r="J700">
            <v>0</v>
          </cell>
          <cell r="K700">
            <v>0</v>
          </cell>
          <cell r="L700">
            <v>2003</v>
          </cell>
          <cell r="M700" t="str">
            <v>No Trade</v>
          </cell>
          <cell r="N700" t="str">
            <v/>
          </cell>
          <cell r="O700" t="str">
            <v/>
          </cell>
          <cell r="P700" t="str">
            <v/>
          </cell>
        </row>
        <row r="701">
          <cell r="A701" t="str">
            <v>LO</v>
          </cell>
          <cell r="B701">
            <v>5</v>
          </cell>
          <cell r="C701">
            <v>3</v>
          </cell>
          <cell r="D701" t="str">
            <v>C</v>
          </cell>
          <cell r="E701">
            <v>25.5</v>
          </cell>
          <cell r="F701">
            <v>37727</v>
          </cell>
          <cell r="G701">
            <v>2.66</v>
          </cell>
          <cell r="H701">
            <v>2.2999999999999998</v>
          </cell>
          <cell r="I701" t="str">
            <v>7          0</v>
          </cell>
          <cell r="J701">
            <v>0</v>
          </cell>
          <cell r="K701">
            <v>0</v>
          </cell>
          <cell r="L701">
            <v>2003</v>
          </cell>
          <cell r="M701" t="str">
            <v>No Trade</v>
          </cell>
          <cell r="N701" t="str">
            <v/>
          </cell>
          <cell r="O701" t="str">
            <v/>
          </cell>
          <cell r="P701" t="str">
            <v/>
          </cell>
        </row>
        <row r="702">
          <cell r="A702" t="str">
            <v>LO</v>
          </cell>
          <cell r="B702">
            <v>5</v>
          </cell>
          <cell r="C702">
            <v>3</v>
          </cell>
          <cell r="D702" t="str">
            <v>P</v>
          </cell>
          <cell r="E702">
            <v>25.5</v>
          </cell>
          <cell r="F702">
            <v>37727</v>
          </cell>
          <cell r="G702">
            <v>2.02</v>
          </cell>
          <cell r="H702">
            <v>2.2000000000000002</v>
          </cell>
          <cell r="I702" t="str">
            <v>4          0</v>
          </cell>
          <cell r="J702">
            <v>0</v>
          </cell>
          <cell r="K702">
            <v>0</v>
          </cell>
          <cell r="L702">
            <v>2003</v>
          </cell>
          <cell r="M702" t="str">
            <v>No Trade</v>
          </cell>
          <cell r="N702" t="str">
            <v/>
          </cell>
          <cell r="O702" t="str">
            <v/>
          </cell>
          <cell r="P702" t="str">
            <v/>
          </cell>
        </row>
        <row r="703">
          <cell r="A703" t="str">
            <v>LO</v>
          </cell>
          <cell r="B703">
            <v>5</v>
          </cell>
          <cell r="C703">
            <v>3</v>
          </cell>
          <cell r="D703" t="str">
            <v>C</v>
          </cell>
          <cell r="E703">
            <v>26</v>
          </cell>
          <cell r="F703">
            <v>37727</v>
          </cell>
          <cell r="G703">
            <v>2.39</v>
          </cell>
          <cell r="H703">
            <v>2</v>
          </cell>
          <cell r="I703" t="str">
            <v>6          0</v>
          </cell>
          <cell r="J703">
            <v>0</v>
          </cell>
          <cell r="K703">
            <v>0</v>
          </cell>
          <cell r="L703">
            <v>2003</v>
          </cell>
          <cell r="M703" t="str">
            <v>No Trade</v>
          </cell>
          <cell r="N703" t="str">
            <v/>
          </cell>
          <cell r="O703" t="str">
            <v/>
          </cell>
          <cell r="P703" t="str">
            <v/>
          </cell>
        </row>
        <row r="704">
          <cell r="A704" t="str">
            <v>LO</v>
          </cell>
          <cell r="B704">
            <v>5</v>
          </cell>
          <cell r="C704">
            <v>3</v>
          </cell>
          <cell r="D704" t="str">
            <v>P</v>
          </cell>
          <cell r="E704">
            <v>26</v>
          </cell>
          <cell r="F704">
            <v>37727</v>
          </cell>
          <cell r="G704">
            <v>2.25</v>
          </cell>
          <cell r="H704">
            <v>2.4</v>
          </cell>
          <cell r="I704" t="str">
            <v>3          0</v>
          </cell>
          <cell r="J704">
            <v>0</v>
          </cell>
          <cell r="K704">
            <v>0</v>
          </cell>
          <cell r="L704">
            <v>2003</v>
          </cell>
          <cell r="M704" t="str">
            <v>No Trade</v>
          </cell>
          <cell r="N704" t="str">
            <v/>
          </cell>
          <cell r="O704" t="str">
            <v/>
          </cell>
          <cell r="P704" t="str">
            <v/>
          </cell>
        </row>
        <row r="705">
          <cell r="A705" t="str">
            <v>LO</v>
          </cell>
          <cell r="B705">
            <v>5</v>
          </cell>
          <cell r="C705">
            <v>3</v>
          </cell>
          <cell r="D705" t="str">
            <v>C</v>
          </cell>
          <cell r="E705">
            <v>26.5</v>
          </cell>
          <cell r="F705">
            <v>37727</v>
          </cell>
          <cell r="G705">
            <v>2.15</v>
          </cell>
          <cell r="H705">
            <v>1.8</v>
          </cell>
          <cell r="I705" t="str">
            <v>4          0</v>
          </cell>
          <cell r="J705">
            <v>0</v>
          </cell>
          <cell r="K705">
            <v>0</v>
          </cell>
          <cell r="L705">
            <v>2003</v>
          </cell>
          <cell r="M705" t="str">
            <v>No Trade</v>
          </cell>
          <cell r="N705" t="str">
            <v/>
          </cell>
          <cell r="O705" t="str">
            <v/>
          </cell>
          <cell r="P705" t="str">
            <v/>
          </cell>
        </row>
        <row r="706">
          <cell r="A706" t="str">
            <v>LO</v>
          </cell>
          <cell r="B706">
            <v>5</v>
          </cell>
          <cell r="C706">
            <v>3</v>
          </cell>
          <cell r="D706" t="str">
            <v>P</v>
          </cell>
          <cell r="E706">
            <v>26.5</v>
          </cell>
          <cell r="F706">
            <v>37727</v>
          </cell>
          <cell r="G706">
            <v>2.5099999999999998</v>
          </cell>
          <cell r="H706">
            <v>2.7</v>
          </cell>
          <cell r="I706" t="str">
            <v>1          0</v>
          </cell>
          <cell r="J706">
            <v>0</v>
          </cell>
          <cell r="K706">
            <v>0</v>
          </cell>
          <cell r="L706">
            <v>2003</v>
          </cell>
          <cell r="M706" t="str">
            <v>No Trade</v>
          </cell>
          <cell r="N706" t="str">
            <v/>
          </cell>
          <cell r="O706" t="str">
            <v/>
          </cell>
          <cell r="P706" t="str">
            <v/>
          </cell>
        </row>
        <row r="707">
          <cell r="A707" t="str">
            <v>LO</v>
          </cell>
          <cell r="B707">
            <v>5</v>
          </cell>
          <cell r="C707">
            <v>3</v>
          </cell>
          <cell r="D707" t="str">
            <v>C</v>
          </cell>
          <cell r="E707">
            <v>27</v>
          </cell>
          <cell r="F707">
            <v>37727</v>
          </cell>
          <cell r="G707">
            <v>1.92</v>
          </cell>
          <cell r="H707">
            <v>1.6</v>
          </cell>
          <cell r="I707" t="str">
            <v>5          0</v>
          </cell>
          <cell r="J707">
            <v>0</v>
          </cell>
          <cell r="K707">
            <v>0</v>
          </cell>
          <cell r="L707">
            <v>2003</v>
          </cell>
          <cell r="M707" t="str">
            <v>No Trade</v>
          </cell>
          <cell r="N707" t="str">
            <v/>
          </cell>
          <cell r="O707" t="str">
            <v/>
          </cell>
          <cell r="P707" t="str">
            <v/>
          </cell>
        </row>
        <row r="708">
          <cell r="A708" t="str">
            <v>LO</v>
          </cell>
          <cell r="B708">
            <v>5</v>
          </cell>
          <cell r="C708">
            <v>3</v>
          </cell>
          <cell r="D708" t="str">
            <v>P</v>
          </cell>
          <cell r="E708">
            <v>27</v>
          </cell>
          <cell r="F708">
            <v>37727</v>
          </cell>
          <cell r="G708">
            <v>2.78</v>
          </cell>
          <cell r="H708">
            <v>3</v>
          </cell>
          <cell r="I708" t="str">
            <v>1          0</v>
          </cell>
          <cell r="J708">
            <v>0</v>
          </cell>
          <cell r="K708">
            <v>0</v>
          </cell>
          <cell r="L708">
            <v>2003</v>
          </cell>
          <cell r="M708" t="str">
            <v>No Trade</v>
          </cell>
          <cell r="N708" t="str">
            <v/>
          </cell>
          <cell r="O708" t="str">
            <v/>
          </cell>
          <cell r="P708" t="str">
            <v/>
          </cell>
        </row>
        <row r="709">
          <cell r="A709" t="str">
            <v>LO</v>
          </cell>
          <cell r="B709">
            <v>5</v>
          </cell>
          <cell r="C709">
            <v>3</v>
          </cell>
          <cell r="D709" t="str">
            <v>C</v>
          </cell>
          <cell r="E709">
            <v>27.5</v>
          </cell>
          <cell r="F709">
            <v>37727</v>
          </cell>
          <cell r="G709">
            <v>1.73</v>
          </cell>
          <cell r="H709">
            <v>1.4</v>
          </cell>
          <cell r="I709" t="str">
            <v>7          0</v>
          </cell>
          <cell r="J709">
            <v>0</v>
          </cell>
          <cell r="K709">
            <v>0</v>
          </cell>
          <cell r="L709">
            <v>2003</v>
          </cell>
          <cell r="M709" t="str">
            <v>No Trade</v>
          </cell>
          <cell r="N709" t="str">
            <v/>
          </cell>
          <cell r="O709" t="str">
            <v/>
          </cell>
          <cell r="P709" t="str">
            <v/>
          </cell>
        </row>
        <row r="710">
          <cell r="A710" t="str">
            <v>LO</v>
          </cell>
          <cell r="B710">
            <v>5</v>
          </cell>
          <cell r="C710">
            <v>3</v>
          </cell>
          <cell r="D710" t="str">
            <v>P</v>
          </cell>
          <cell r="E710">
            <v>27.5</v>
          </cell>
          <cell r="F710">
            <v>37727</v>
          </cell>
          <cell r="G710">
            <v>2.4500000000000002</v>
          </cell>
          <cell r="H710">
            <v>2.4</v>
          </cell>
          <cell r="I710" t="str">
            <v>5          0</v>
          </cell>
          <cell r="J710">
            <v>0</v>
          </cell>
          <cell r="K710">
            <v>0</v>
          </cell>
          <cell r="L710">
            <v>2003</v>
          </cell>
          <cell r="M710" t="str">
            <v>No Trade</v>
          </cell>
          <cell r="N710" t="str">
            <v/>
          </cell>
          <cell r="O710" t="str">
            <v/>
          </cell>
          <cell r="P710" t="str">
            <v/>
          </cell>
        </row>
        <row r="711">
          <cell r="A711" t="str">
            <v>LO</v>
          </cell>
          <cell r="B711">
            <v>5</v>
          </cell>
          <cell r="C711">
            <v>3</v>
          </cell>
          <cell r="D711" t="str">
            <v>C</v>
          </cell>
          <cell r="E711">
            <v>28</v>
          </cell>
          <cell r="F711">
            <v>37727</v>
          </cell>
          <cell r="G711">
            <v>1.54</v>
          </cell>
          <cell r="H711">
            <v>1.3</v>
          </cell>
          <cell r="I711" t="str">
            <v>1          1</v>
          </cell>
          <cell r="J711">
            <v>1.52</v>
          </cell>
          <cell r="K711">
            <v>1.52</v>
          </cell>
          <cell r="L711">
            <v>2003</v>
          </cell>
          <cell r="M711" t="str">
            <v>No Trade</v>
          </cell>
          <cell r="N711" t="str">
            <v/>
          </cell>
          <cell r="O711" t="str">
            <v/>
          </cell>
          <cell r="P711" t="str">
            <v/>
          </cell>
        </row>
        <row r="712">
          <cell r="A712" t="str">
            <v>LO</v>
          </cell>
          <cell r="B712">
            <v>5</v>
          </cell>
          <cell r="C712">
            <v>3</v>
          </cell>
          <cell r="D712" t="str">
            <v>P</v>
          </cell>
          <cell r="E712">
            <v>28</v>
          </cell>
          <cell r="F712">
            <v>37727</v>
          </cell>
          <cell r="G712">
            <v>3.38</v>
          </cell>
          <cell r="H712">
            <v>3.6</v>
          </cell>
          <cell r="I712" t="str">
            <v>5          0</v>
          </cell>
          <cell r="J712">
            <v>0</v>
          </cell>
          <cell r="K712">
            <v>0</v>
          </cell>
          <cell r="L712">
            <v>2003</v>
          </cell>
          <cell r="M712" t="str">
            <v>No Trade</v>
          </cell>
          <cell r="N712" t="str">
            <v/>
          </cell>
          <cell r="O712" t="str">
            <v/>
          </cell>
          <cell r="P712" t="str">
            <v/>
          </cell>
        </row>
        <row r="713">
          <cell r="A713" t="str">
            <v>LO</v>
          </cell>
          <cell r="B713">
            <v>5</v>
          </cell>
          <cell r="C713">
            <v>3</v>
          </cell>
          <cell r="D713" t="str">
            <v>C</v>
          </cell>
          <cell r="E713">
            <v>28.5</v>
          </cell>
          <cell r="F713">
            <v>37727</v>
          </cell>
          <cell r="G713">
            <v>1.37</v>
          </cell>
          <cell r="H713">
            <v>1.1000000000000001</v>
          </cell>
          <cell r="I713" t="str">
            <v>6          2</v>
          </cell>
          <cell r="J713">
            <v>1.4</v>
          </cell>
          <cell r="K713">
            <v>1.4</v>
          </cell>
          <cell r="L713">
            <v>2003</v>
          </cell>
          <cell r="M713" t="str">
            <v>No Trade</v>
          </cell>
          <cell r="N713" t="str">
            <v/>
          </cell>
          <cell r="O713" t="str">
            <v/>
          </cell>
          <cell r="P713" t="str">
            <v/>
          </cell>
        </row>
        <row r="714">
          <cell r="A714" t="str">
            <v>LO</v>
          </cell>
          <cell r="B714">
            <v>5</v>
          </cell>
          <cell r="C714">
            <v>3</v>
          </cell>
          <cell r="D714" t="str">
            <v>C</v>
          </cell>
          <cell r="E714">
            <v>29</v>
          </cell>
          <cell r="F714">
            <v>37727</v>
          </cell>
          <cell r="G714">
            <v>1.23</v>
          </cell>
          <cell r="H714">
            <v>1</v>
          </cell>
          <cell r="I714" t="str">
            <v>2          0</v>
          </cell>
          <cell r="J714">
            <v>0</v>
          </cell>
          <cell r="K714">
            <v>0</v>
          </cell>
          <cell r="L714">
            <v>2003</v>
          </cell>
          <cell r="M714" t="str">
            <v>No Trade</v>
          </cell>
          <cell r="N714" t="str">
            <v/>
          </cell>
          <cell r="O714" t="str">
            <v/>
          </cell>
          <cell r="P714" t="str">
            <v/>
          </cell>
        </row>
        <row r="715">
          <cell r="A715" t="str">
            <v>LO</v>
          </cell>
          <cell r="B715">
            <v>5</v>
          </cell>
          <cell r="C715">
            <v>3</v>
          </cell>
          <cell r="D715" t="str">
            <v>P</v>
          </cell>
          <cell r="E715">
            <v>29</v>
          </cell>
          <cell r="F715">
            <v>37727</v>
          </cell>
          <cell r="G715">
            <v>5.59</v>
          </cell>
          <cell r="H715">
            <v>5.5</v>
          </cell>
          <cell r="I715" t="str">
            <v>9          0</v>
          </cell>
          <cell r="J715">
            <v>0</v>
          </cell>
          <cell r="K715">
            <v>0</v>
          </cell>
          <cell r="L715">
            <v>2003</v>
          </cell>
          <cell r="M715" t="str">
            <v>No Trade</v>
          </cell>
          <cell r="N715" t="str">
            <v/>
          </cell>
          <cell r="O715" t="str">
            <v/>
          </cell>
          <cell r="P715" t="str">
            <v/>
          </cell>
        </row>
        <row r="716">
          <cell r="A716" t="str">
            <v>LO</v>
          </cell>
          <cell r="B716">
            <v>5</v>
          </cell>
          <cell r="C716">
            <v>3</v>
          </cell>
          <cell r="D716" t="str">
            <v>C</v>
          </cell>
          <cell r="E716">
            <v>29.5</v>
          </cell>
          <cell r="F716">
            <v>37727</v>
          </cell>
          <cell r="G716">
            <v>1.0900000000000001</v>
          </cell>
          <cell r="H716">
            <v>0.9</v>
          </cell>
          <cell r="I716" t="str">
            <v>0          0</v>
          </cell>
          <cell r="J716">
            <v>0</v>
          </cell>
          <cell r="K716">
            <v>0</v>
          </cell>
          <cell r="L716">
            <v>2003</v>
          </cell>
          <cell r="M716" t="str">
            <v>No Trade</v>
          </cell>
          <cell r="N716" t="str">
            <v/>
          </cell>
          <cell r="O716" t="str">
            <v/>
          </cell>
          <cell r="P716" t="str">
            <v/>
          </cell>
        </row>
        <row r="717">
          <cell r="A717" t="str">
            <v>LO</v>
          </cell>
          <cell r="B717">
            <v>5</v>
          </cell>
          <cell r="C717">
            <v>3</v>
          </cell>
          <cell r="D717" t="str">
            <v>C</v>
          </cell>
          <cell r="E717">
            <v>30</v>
          </cell>
          <cell r="F717">
            <v>37727</v>
          </cell>
          <cell r="G717">
            <v>0.96</v>
          </cell>
          <cell r="H717">
            <v>0.7</v>
          </cell>
          <cell r="I717" t="str">
            <v>9         25</v>
          </cell>
          <cell r="J717">
            <v>0</v>
          </cell>
          <cell r="K717">
            <v>0</v>
          </cell>
          <cell r="L717">
            <v>2003</v>
          </cell>
          <cell r="M717" t="str">
            <v>No Trade</v>
          </cell>
          <cell r="N717" t="str">
            <v/>
          </cell>
          <cell r="O717" t="str">
            <v/>
          </cell>
          <cell r="P717" t="str">
            <v/>
          </cell>
        </row>
        <row r="718">
          <cell r="A718" t="str">
            <v>LO</v>
          </cell>
          <cell r="B718">
            <v>5</v>
          </cell>
          <cell r="C718">
            <v>3</v>
          </cell>
          <cell r="D718" t="str">
            <v>P</v>
          </cell>
          <cell r="E718">
            <v>30</v>
          </cell>
          <cell r="F718">
            <v>37727</v>
          </cell>
          <cell r="G718">
            <v>5.44</v>
          </cell>
          <cell r="H718">
            <v>5.4</v>
          </cell>
          <cell r="I718" t="str">
            <v>4          0</v>
          </cell>
          <cell r="J718">
            <v>0</v>
          </cell>
          <cell r="K718">
            <v>0</v>
          </cell>
          <cell r="L718">
            <v>2003</v>
          </cell>
          <cell r="M718" t="str">
            <v>No Trade</v>
          </cell>
          <cell r="N718" t="str">
            <v/>
          </cell>
          <cell r="O718" t="str">
            <v/>
          </cell>
          <cell r="P718" t="str">
            <v/>
          </cell>
        </row>
        <row r="719">
          <cell r="A719" t="str">
            <v>LO</v>
          </cell>
          <cell r="B719">
            <v>5</v>
          </cell>
          <cell r="C719">
            <v>3</v>
          </cell>
          <cell r="D719" t="str">
            <v>C</v>
          </cell>
          <cell r="E719">
            <v>30.5</v>
          </cell>
          <cell r="F719">
            <v>37727</v>
          </cell>
          <cell r="G719">
            <v>0.85</v>
          </cell>
          <cell r="H719">
            <v>0.6</v>
          </cell>
          <cell r="I719" t="str">
            <v>9          3</v>
          </cell>
          <cell r="J719">
            <v>0.86</v>
          </cell>
          <cell r="K719">
            <v>0.86</v>
          </cell>
          <cell r="L719">
            <v>2003</v>
          </cell>
          <cell r="M719" t="str">
            <v>No Trade</v>
          </cell>
          <cell r="N719" t="str">
            <v/>
          </cell>
          <cell r="O719" t="str">
            <v/>
          </cell>
          <cell r="P719" t="str">
            <v/>
          </cell>
        </row>
        <row r="720">
          <cell r="A720" t="str">
            <v>LO</v>
          </cell>
          <cell r="B720">
            <v>5</v>
          </cell>
          <cell r="C720">
            <v>3</v>
          </cell>
          <cell r="D720" t="str">
            <v>P</v>
          </cell>
          <cell r="E720">
            <v>30.5</v>
          </cell>
          <cell r="F720">
            <v>37727</v>
          </cell>
          <cell r="G720">
            <v>5.84</v>
          </cell>
          <cell r="H720">
            <v>5.8</v>
          </cell>
          <cell r="I720" t="str">
            <v>4          0</v>
          </cell>
          <cell r="J720">
            <v>0</v>
          </cell>
          <cell r="K720">
            <v>0</v>
          </cell>
          <cell r="L720">
            <v>2003</v>
          </cell>
          <cell r="M720" t="str">
            <v>No Trade</v>
          </cell>
          <cell r="N720" t="str">
            <v/>
          </cell>
          <cell r="O720" t="str">
            <v/>
          </cell>
          <cell r="P720" t="str">
            <v/>
          </cell>
        </row>
        <row r="721">
          <cell r="A721" t="str">
            <v>LO</v>
          </cell>
          <cell r="B721">
            <v>5</v>
          </cell>
          <cell r="C721">
            <v>3</v>
          </cell>
          <cell r="D721" t="str">
            <v>C</v>
          </cell>
          <cell r="E721">
            <v>31</v>
          </cell>
          <cell r="F721">
            <v>37727</v>
          </cell>
          <cell r="G721">
            <v>0.76</v>
          </cell>
          <cell r="H721">
            <v>0.6</v>
          </cell>
          <cell r="I721" t="str">
            <v>0          0</v>
          </cell>
          <cell r="J721">
            <v>0</v>
          </cell>
          <cell r="K721">
            <v>0</v>
          </cell>
          <cell r="L721">
            <v>2003</v>
          </cell>
          <cell r="M721" t="str">
            <v>No Trade</v>
          </cell>
          <cell r="N721" t="str">
            <v/>
          </cell>
          <cell r="O721" t="str">
            <v/>
          </cell>
          <cell r="P721" t="str">
            <v/>
          </cell>
        </row>
        <row r="722">
          <cell r="A722" t="str">
            <v>LO</v>
          </cell>
          <cell r="B722">
            <v>5</v>
          </cell>
          <cell r="C722">
            <v>3</v>
          </cell>
          <cell r="D722" t="str">
            <v>C</v>
          </cell>
          <cell r="E722">
            <v>31.5</v>
          </cell>
          <cell r="F722">
            <v>37727</v>
          </cell>
          <cell r="G722">
            <v>0.67</v>
          </cell>
          <cell r="H722">
            <v>0.5</v>
          </cell>
          <cell r="I722" t="str">
            <v>3          0</v>
          </cell>
          <cell r="J722">
            <v>0</v>
          </cell>
          <cell r="K722">
            <v>0</v>
          </cell>
          <cell r="L722">
            <v>2003</v>
          </cell>
          <cell r="M722" t="str">
            <v>No Trade</v>
          </cell>
          <cell r="N722" t="str">
            <v/>
          </cell>
          <cell r="O722" t="str">
            <v/>
          </cell>
          <cell r="P722" t="str">
            <v/>
          </cell>
        </row>
        <row r="723">
          <cell r="A723" t="str">
            <v>LO</v>
          </cell>
          <cell r="B723">
            <v>5</v>
          </cell>
          <cell r="C723">
            <v>3</v>
          </cell>
          <cell r="D723" t="str">
            <v>C</v>
          </cell>
          <cell r="E723">
            <v>32</v>
          </cell>
          <cell r="F723">
            <v>37727</v>
          </cell>
          <cell r="G723">
            <v>0.57999999999999996</v>
          </cell>
          <cell r="H723">
            <v>0.4</v>
          </cell>
          <cell r="I723" t="str">
            <v>7          0</v>
          </cell>
          <cell r="J723">
            <v>0</v>
          </cell>
          <cell r="K723">
            <v>0</v>
          </cell>
          <cell r="L723">
            <v>2003</v>
          </cell>
          <cell r="M723" t="str">
            <v>No Trade</v>
          </cell>
          <cell r="N723" t="str">
            <v/>
          </cell>
          <cell r="O723" t="str">
            <v/>
          </cell>
          <cell r="P723" t="str">
            <v/>
          </cell>
        </row>
        <row r="724">
          <cell r="A724" t="str">
            <v>LO</v>
          </cell>
          <cell r="B724">
            <v>5</v>
          </cell>
          <cell r="C724">
            <v>3</v>
          </cell>
          <cell r="D724" t="str">
            <v>C</v>
          </cell>
          <cell r="E724">
            <v>32.5</v>
          </cell>
          <cell r="F724">
            <v>37727</v>
          </cell>
          <cell r="G724">
            <v>0.51</v>
          </cell>
          <cell r="H724">
            <v>0.4</v>
          </cell>
          <cell r="I724" t="str">
            <v>2          0</v>
          </cell>
          <cell r="J724">
            <v>0</v>
          </cell>
          <cell r="K724">
            <v>0</v>
          </cell>
          <cell r="L724">
            <v>2003</v>
          </cell>
          <cell r="M724" t="str">
            <v>No Trade</v>
          </cell>
          <cell r="N724" t="str">
            <v/>
          </cell>
          <cell r="O724" t="str">
            <v/>
          </cell>
          <cell r="P724" t="str">
            <v/>
          </cell>
        </row>
        <row r="725">
          <cell r="A725" t="str">
            <v>LO</v>
          </cell>
          <cell r="B725">
            <v>5</v>
          </cell>
          <cell r="C725">
            <v>3</v>
          </cell>
          <cell r="D725" t="str">
            <v>C</v>
          </cell>
          <cell r="E725">
            <v>33</v>
          </cell>
          <cell r="F725">
            <v>37727</v>
          </cell>
          <cell r="G725">
            <v>0.46</v>
          </cell>
          <cell r="H725">
            <v>0.3</v>
          </cell>
          <cell r="I725" t="str">
            <v>8          0</v>
          </cell>
          <cell r="J725">
            <v>0</v>
          </cell>
          <cell r="K725">
            <v>0</v>
          </cell>
          <cell r="L725">
            <v>2003</v>
          </cell>
          <cell r="M725" t="str">
            <v>No Trade</v>
          </cell>
          <cell r="N725" t="str">
            <v/>
          </cell>
          <cell r="O725" t="str">
            <v/>
          </cell>
          <cell r="P725" t="str">
            <v/>
          </cell>
        </row>
        <row r="726">
          <cell r="A726" t="str">
            <v>LO</v>
          </cell>
          <cell r="B726">
            <v>5</v>
          </cell>
          <cell r="C726">
            <v>3</v>
          </cell>
          <cell r="D726" t="str">
            <v>C</v>
          </cell>
          <cell r="E726">
            <v>34</v>
          </cell>
          <cell r="F726">
            <v>37727</v>
          </cell>
          <cell r="G726">
            <v>0.4</v>
          </cell>
          <cell r="H726">
            <v>0.3</v>
          </cell>
          <cell r="I726" t="str">
            <v>3        250</v>
          </cell>
          <cell r="J726">
            <v>0.37</v>
          </cell>
          <cell r="K726">
            <v>0.37</v>
          </cell>
          <cell r="L726">
            <v>2003</v>
          </cell>
          <cell r="M726" t="str">
            <v>No Trade</v>
          </cell>
          <cell r="N726" t="str">
            <v/>
          </cell>
          <cell r="O726" t="str">
            <v/>
          </cell>
          <cell r="P726" t="str">
            <v/>
          </cell>
        </row>
        <row r="727">
          <cell r="A727" t="str">
            <v>LO</v>
          </cell>
          <cell r="B727">
            <v>5</v>
          </cell>
          <cell r="C727">
            <v>3</v>
          </cell>
          <cell r="D727" t="str">
            <v>C</v>
          </cell>
          <cell r="E727">
            <v>35</v>
          </cell>
          <cell r="F727">
            <v>37727</v>
          </cell>
          <cell r="G727">
            <v>0.32</v>
          </cell>
          <cell r="H727">
            <v>0.2</v>
          </cell>
          <cell r="I727" t="str">
            <v>6          0</v>
          </cell>
          <cell r="J727">
            <v>0</v>
          </cell>
          <cell r="K727">
            <v>0</v>
          </cell>
          <cell r="L727">
            <v>2003</v>
          </cell>
          <cell r="M727" t="str">
            <v>No Trade</v>
          </cell>
          <cell r="N727" t="str">
            <v/>
          </cell>
          <cell r="O727" t="str">
            <v/>
          </cell>
          <cell r="P727" t="str">
            <v/>
          </cell>
        </row>
        <row r="728">
          <cell r="A728" t="str">
            <v>LO</v>
          </cell>
          <cell r="B728">
            <v>5</v>
          </cell>
          <cell r="C728">
            <v>3</v>
          </cell>
          <cell r="D728" t="str">
            <v>C</v>
          </cell>
          <cell r="E728">
            <v>40</v>
          </cell>
          <cell r="F728">
            <v>37727</v>
          </cell>
          <cell r="G728">
            <v>0.14000000000000001</v>
          </cell>
          <cell r="H728">
            <v>0.1</v>
          </cell>
          <cell r="I728" t="str">
            <v>0          1</v>
          </cell>
          <cell r="J728">
            <v>0.15</v>
          </cell>
          <cell r="K728">
            <v>0.15</v>
          </cell>
          <cell r="L728">
            <v>2003</v>
          </cell>
          <cell r="M728" t="str">
            <v>No Trade</v>
          </cell>
          <cell r="N728" t="str">
            <v/>
          </cell>
          <cell r="O728" t="str">
            <v/>
          </cell>
          <cell r="P728" t="str">
            <v/>
          </cell>
        </row>
        <row r="729">
          <cell r="A729" t="str">
            <v>LO</v>
          </cell>
          <cell r="B729">
            <v>5</v>
          </cell>
          <cell r="C729">
            <v>3</v>
          </cell>
          <cell r="D729" t="str">
            <v>C</v>
          </cell>
          <cell r="E729">
            <v>50</v>
          </cell>
          <cell r="F729">
            <v>37727</v>
          </cell>
          <cell r="G729">
            <v>0.08</v>
          </cell>
          <cell r="H729">
            <v>0</v>
          </cell>
          <cell r="I729" t="str">
            <v>6          0</v>
          </cell>
          <cell r="J729">
            <v>0</v>
          </cell>
          <cell r="K729">
            <v>0</v>
          </cell>
          <cell r="L729">
            <v>2003</v>
          </cell>
          <cell r="M729" t="str">
            <v>No Trade</v>
          </cell>
          <cell r="N729" t="str">
            <v/>
          </cell>
          <cell r="O729" t="str">
            <v/>
          </cell>
          <cell r="P729" t="str">
            <v/>
          </cell>
        </row>
        <row r="730">
          <cell r="A730" t="str">
            <v>LO</v>
          </cell>
          <cell r="B730">
            <v>6</v>
          </cell>
          <cell r="C730">
            <v>3</v>
          </cell>
          <cell r="D730" t="str">
            <v>C</v>
          </cell>
          <cell r="E730">
            <v>2.5</v>
          </cell>
          <cell r="F730">
            <v>37756</v>
          </cell>
          <cell r="G730">
            <v>0</v>
          </cell>
          <cell r="H730">
            <v>0</v>
          </cell>
          <cell r="I730" t="str">
            <v>0          0</v>
          </cell>
          <cell r="J730">
            <v>0</v>
          </cell>
          <cell r="K730">
            <v>0</v>
          </cell>
          <cell r="L730">
            <v>2003</v>
          </cell>
          <cell r="M730" t="str">
            <v>No Trade</v>
          </cell>
          <cell r="N730" t="str">
            <v/>
          </cell>
          <cell r="O730" t="str">
            <v/>
          </cell>
          <cell r="P730" t="str">
            <v/>
          </cell>
        </row>
        <row r="731">
          <cell r="A731" t="str">
            <v>LO</v>
          </cell>
          <cell r="B731">
            <v>6</v>
          </cell>
          <cell r="C731">
            <v>3</v>
          </cell>
          <cell r="D731" t="str">
            <v>P</v>
          </cell>
          <cell r="E731">
            <v>2.5</v>
          </cell>
          <cell r="F731">
            <v>37756</v>
          </cell>
          <cell r="G731">
            <v>0</v>
          </cell>
          <cell r="H731">
            <v>0</v>
          </cell>
          <cell r="I731" t="str">
            <v>0          0</v>
          </cell>
          <cell r="J731">
            <v>0</v>
          </cell>
          <cell r="K731">
            <v>0</v>
          </cell>
          <cell r="L731">
            <v>2003</v>
          </cell>
          <cell r="M731" t="str">
            <v>No Trade</v>
          </cell>
          <cell r="N731" t="str">
            <v/>
          </cell>
          <cell r="O731" t="str">
            <v/>
          </cell>
          <cell r="P731" t="str">
            <v/>
          </cell>
        </row>
        <row r="732">
          <cell r="A732" t="str">
            <v>LO</v>
          </cell>
          <cell r="B732">
            <v>6</v>
          </cell>
          <cell r="C732">
            <v>3</v>
          </cell>
          <cell r="D732" t="str">
            <v>P</v>
          </cell>
          <cell r="E732">
            <v>10</v>
          </cell>
          <cell r="F732">
            <v>37756</v>
          </cell>
          <cell r="G732">
            <v>0</v>
          </cell>
          <cell r="H732">
            <v>0</v>
          </cell>
          <cell r="I732" t="str">
            <v>0          0</v>
          </cell>
          <cell r="J732">
            <v>0</v>
          </cell>
          <cell r="K732">
            <v>0</v>
          </cell>
          <cell r="L732">
            <v>2003</v>
          </cell>
          <cell r="M732" t="str">
            <v>No Trade</v>
          </cell>
          <cell r="N732" t="str">
            <v/>
          </cell>
          <cell r="O732" t="str">
            <v/>
          </cell>
          <cell r="P732" t="str">
            <v/>
          </cell>
        </row>
        <row r="733">
          <cell r="A733" t="str">
            <v>LO</v>
          </cell>
          <cell r="B733">
            <v>6</v>
          </cell>
          <cell r="C733">
            <v>3</v>
          </cell>
          <cell r="D733" t="str">
            <v>P</v>
          </cell>
          <cell r="E733">
            <v>13</v>
          </cell>
          <cell r="F733">
            <v>37756</v>
          </cell>
          <cell r="G733">
            <v>0.03</v>
          </cell>
          <cell r="H733">
            <v>0</v>
          </cell>
          <cell r="I733" t="str">
            <v>3          0</v>
          </cell>
          <cell r="J733">
            <v>0</v>
          </cell>
          <cell r="K733">
            <v>0</v>
          </cell>
          <cell r="L733">
            <v>2003</v>
          </cell>
          <cell r="M733" t="str">
            <v>No Trade</v>
          </cell>
          <cell r="N733" t="str">
            <v/>
          </cell>
          <cell r="O733" t="str">
            <v/>
          </cell>
          <cell r="P733" t="str">
            <v/>
          </cell>
        </row>
        <row r="734">
          <cell r="A734" t="str">
            <v>LO</v>
          </cell>
          <cell r="B734">
            <v>6</v>
          </cell>
          <cell r="C734">
            <v>3</v>
          </cell>
          <cell r="D734" t="str">
            <v>P</v>
          </cell>
          <cell r="E734">
            <v>14</v>
          </cell>
          <cell r="F734">
            <v>37756</v>
          </cell>
          <cell r="G734">
            <v>0.06</v>
          </cell>
          <cell r="H734">
            <v>0</v>
          </cell>
          <cell r="I734" t="str">
            <v>6          0</v>
          </cell>
          <cell r="J734">
            <v>0</v>
          </cell>
          <cell r="K734">
            <v>0</v>
          </cell>
          <cell r="L734">
            <v>2003</v>
          </cell>
          <cell r="M734" t="str">
            <v>No Trade</v>
          </cell>
          <cell r="N734" t="str">
            <v/>
          </cell>
          <cell r="O734" t="str">
            <v/>
          </cell>
          <cell r="P734" t="str">
            <v/>
          </cell>
        </row>
        <row r="735">
          <cell r="A735" t="str">
            <v>LO</v>
          </cell>
          <cell r="B735">
            <v>6</v>
          </cell>
          <cell r="C735">
            <v>3</v>
          </cell>
          <cell r="D735" t="str">
            <v>P</v>
          </cell>
          <cell r="E735">
            <v>15</v>
          </cell>
          <cell r="F735">
            <v>37756</v>
          </cell>
          <cell r="G735">
            <v>0.1</v>
          </cell>
          <cell r="H735">
            <v>0</v>
          </cell>
          <cell r="I735" t="str">
            <v>9          0</v>
          </cell>
          <cell r="J735">
            <v>0</v>
          </cell>
          <cell r="K735">
            <v>0</v>
          </cell>
          <cell r="L735">
            <v>2003</v>
          </cell>
          <cell r="M735" t="str">
            <v>No Trade</v>
          </cell>
          <cell r="N735" t="str">
            <v/>
          </cell>
          <cell r="O735" t="str">
            <v/>
          </cell>
          <cell r="P735" t="str">
            <v/>
          </cell>
        </row>
        <row r="736">
          <cell r="A736" t="str">
            <v>LO</v>
          </cell>
          <cell r="B736">
            <v>6</v>
          </cell>
          <cell r="C736">
            <v>3</v>
          </cell>
          <cell r="D736" t="str">
            <v>P</v>
          </cell>
          <cell r="E736">
            <v>16</v>
          </cell>
          <cell r="F736">
            <v>37756</v>
          </cell>
          <cell r="G736">
            <v>0.15</v>
          </cell>
          <cell r="H736">
            <v>0.1</v>
          </cell>
          <cell r="I736" t="str">
            <v>5          0</v>
          </cell>
          <cell r="J736">
            <v>0</v>
          </cell>
          <cell r="K736">
            <v>0</v>
          </cell>
          <cell r="L736">
            <v>2003</v>
          </cell>
          <cell r="M736" t="str">
            <v>No Trade</v>
          </cell>
          <cell r="N736" t="str">
            <v/>
          </cell>
          <cell r="O736" t="str">
            <v/>
          </cell>
          <cell r="P736" t="str">
            <v/>
          </cell>
        </row>
        <row r="737">
          <cell r="A737" t="str">
            <v>LO</v>
          </cell>
          <cell r="B737">
            <v>6</v>
          </cell>
          <cell r="C737">
            <v>3</v>
          </cell>
          <cell r="D737" t="str">
            <v>P</v>
          </cell>
          <cell r="E737">
            <v>17</v>
          </cell>
          <cell r="F737">
            <v>37756</v>
          </cell>
          <cell r="G737">
            <v>0.22</v>
          </cell>
          <cell r="H737">
            <v>0.2</v>
          </cell>
          <cell r="I737" t="str">
            <v>2          0</v>
          </cell>
          <cell r="J737">
            <v>0</v>
          </cell>
          <cell r="K737">
            <v>0</v>
          </cell>
          <cell r="L737">
            <v>2003</v>
          </cell>
          <cell r="M737" t="str">
            <v>No Trade</v>
          </cell>
          <cell r="N737" t="str">
            <v/>
          </cell>
          <cell r="O737" t="str">
            <v/>
          </cell>
          <cell r="P737" t="str">
            <v/>
          </cell>
        </row>
        <row r="738">
          <cell r="A738" t="str">
            <v>LO</v>
          </cell>
          <cell r="B738">
            <v>6</v>
          </cell>
          <cell r="C738">
            <v>3</v>
          </cell>
          <cell r="D738" t="str">
            <v>P</v>
          </cell>
          <cell r="E738">
            <v>17.5</v>
          </cell>
          <cell r="F738">
            <v>37756</v>
          </cell>
          <cell r="G738">
            <v>0.27</v>
          </cell>
          <cell r="H738">
            <v>0.2</v>
          </cell>
          <cell r="I738" t="str">
            <v>7          0</v>
          </cell>
          <cell r="J738">
            <v>0</v>
          </cell>
          <cell r="K738">
            <v>0</v>
          </cell>
          <cell r="L738">
            <v>2003</v>
          </cell>
          <cell r="M738" t="str">
            <v>No Trade</v>
          </cell>
          <cell r="N738" t="str">
            <v/>
          </cell>
          <cell r="O738" t="str">
            <v/>
          </cell>
          <cell r="P738" t="str">
            <v/>
          </cell>
        </row>
        <row r="739">
          <cell r="A739" t="str">
            <v>LO</v>
          </cell>
          <cell r="B739">
            <v>6</v>
          </cell>
          <cell r="C739">
            <v>3</v>
          </cell>
          <cell r="D739" t="str">
            <v>P</v>
          </cell>
          <cell r="E739">
            <v>18</v>
          </cell>
          <cell r="F739">
            <v>37756</v>
          </cell>
          <cell r="G739">
            <v>0.32</v>
          </cell>
          <cell r="H739">
            <v>0.3</v>
          </cell>
          <cell r="I739" t="str">
            <v>3          0</v>
          </cell>
          <cell r="J739">
            <v>0</v>
          </cell>
          <cell r="K739">
            <v>0</v>
          </cell>
          <cell r="L739">
            <v>2003</v>
          </cell>
          <cell r="M739" t="str">
            <v>No Trade</v>
          </cell>
          <cell r="N739" t="str">
            <v/>
          </cell>
          <cell r="O739" t="str">
            <v/>
          </cell>
          <cell r="P739" t="str">
            <v/>
          </cell>
        </row>
        <row r="740">
          <cell r="A740" t="str">
            <v>LO</v>
          </cell>
          <cell r="B740">
            <v>6</v>
          </cell>
          <cell r="C740">
            <v>3</v>
          </cell>
          <cell r="D740" t="str">
            <v>C</v>
          </cell>
          <cell r="E740">
            <v>18.5</v>
          </cell>
          <cell r="F740">
            <v>37756</v>
          </cell>
          <cell r="G740">
            <v>0</v>
          </cell>
          <cell r="H740">
            <v>0</v>
          </cell>
          <cell r="I740" t="str">
            <v>0          0</v>
          </cell>
          <cell r="J740">
            <v>0</v>
          </cell>
          <cell r="K740">
            <v>0</v>
          </cell>
          <cell r="L740">
            <v>2003</v>
          </cell>
          <cell r="M740" t="str">
            <v>No Trade</v>
          </cell>
          <cell r="N740" t="str">
            <v/>
          </cell>
          <cell r="O740" t="str">
            <v/>
          </cell>
          <cell r="P740" t="str">
            <v/>
          </cell>
        </row>
        <row r="741">
          <cell r="A741" t="str">
            <v>LO</v>
          </cell>
          <cell r="B741">
            <v>6</v>
          </cell>
          <cell r="C741">
            <v>3</v>
          </cell>
          <cell r="D741" t="str">
            <v>P</v>
          </cell>
          <cell r="E741">
            <v>18.5</v>
          </cell>
          <cell r="F741">
            <v>37756</v>
          </cell>
          <cell r="G741">
            <v>0.38</v>
          </cell>
          <cell r="H741">
            <v>0.3</v>
          </cell>
          <cell r="I741" t="str">
            <v>9          0</v>
          </cell>
          <cell r="J741">
            <v>0</v>
          </cell>
          <cell r="K741">
            <v>0</v>
          </cell>
          <cell r="L741">
            <v>2003</v>
          </cell>
          <cell r="M741" t="str">
            <v>No Trade</v>
          </cell>
          <cell r="N741" t="str">
            <v/>
          </cell>
          <cell r="O741" t="str">
            <v/>
          </cell>
          <cell r="P741" t="str">
            <v/>
          </cell>
        </row>
        <row r="742">
          <cell r="A742" t="str">
            <v>LO</v>
          </cell>
          <cell r="B742">
            <v>6</v>
          </cell>
          <cell r="C742">
            <v>3</v>
          </cell>
          <cell r="D742" t="str">
            <v>C</v>
          </cell>
          <cell r="E742">
            <v>19</v>
          </cell>
          <cell r="F742">
            <v>37756</v>
          </cell>
          <cell r="G742">
            <v>0</v>
          </cell>
          <cell r="H742">
            <v>0</v>
          </cell>
          <cell r="I742" t="str">
            <v>0          0</v>
          </cell>
          <cell r="J742">
            <v>0</v>
          </cell>
          <cell r="K742">
            <v>0</v>
          </cell>
          <cell r="L742">
            <v>2003</v>
          </cell>
          <cell r="M742" t="str">
            <v>No Trade</v>
          </cell>
          <cell r="N742" t="str">
            <v/>
          </cell>
          <cell r="O742" t="str">
            <v/>
          </cell>
          <cell r="P742" t="str">
            <v/>
          </cell>
        </row>
        <row r="743">
          <cell r="A743" t="str">
            <v>LO</v>
          </cell>
          <cell r="B743">
            <v>6</v>
          </cell>
          <cell r="C743">
            <v>3</v>
          </cell>
          <cell r="D743" t="str">
            <v>P</v>
          </cell>
          <cell r="E743">
            <v>19</v>
          </cell>
          <cell r="F743">
            <v>37756</v>
          </cell>
          <cell r="G743">
            <v>0.45</v>
          </cell>
          <cell r="H743">
            <v>0.4</v>
          </cell>
          <cell r="I743" t="str">
            <v>6          0</v>
          </cell>
          <cell r="J743">
            <v>0</v>
          </cell>
          <cell r="K743">
            <v>0</v>
          </cell>
          <cell r="L743">
            <v>2003</v>
          </cell>
          <cell r="M743" t="str">
            <v>No Trade</v>
          </cell>
          <cell r="N743" t="str">
            <v/>
          </cell>
          <cell r="O743" t="str">
            <v/>
          </cell>
          <cell r="P743" t="str">
            <v/>
          </cell>
        </row>
        <row r="744">
          <cell r="A744" t="str">
            <v>LO</v>
          </cell>
          <cell r="B744">
            <v>6</v>
          </cell>
          <cell r="C744">
            <v>3</v>
          </cell>
          <cell r="D744" t="str">
            <v>P</v>
          </cell>
          <cell r="E744">
            <v>19.5</v>
          </cell>
          <cell r="F744">
            <v>37756</v>
          </cell>
          <cell r="G744">
            <v>0.52</v>
          </cell>
          <cell r="H744">
            <v>0.5</v>
          </cell>
          <cell r="I744" t="str">
            <v>4          0</v>
          </cell>
          <cell r="J744">
            <v>0</v>
          </cell>
          <cell r="K744">
            <v>0</v>
          </cell>
          <cell r="L744">
            <v>2003</v>
          </cell>
          <cell r="M744" t="str">
            <v>No Trade</v>
          </cell>
          <cell r="N744" t="str">
            <v/>
          </cell>
          <cell r="O744" t="str">
            <v/>
          </cell>
          <cell r="P744" t="str">
            <v/>
          </cell>
        </row>
        <row r="745">
          <cell r="A745" t="str">
            <v>LO</v>
          </cell>
          <cell r="B745">
            <v>6</v>
          </cell>
          <cell r="C745">
            <v>3</v>
          </cell>
          <cell r="D745" t="str">
            <v>C</v>
          </cell>
          <cell r="E745">
            <v>20</v>
          </cell>
          <cell r="F745">
            <v>37756</v>
          </cell>
          <cell r="G745">
            <v>7.18</v>
          </cell>
          <cell r="H745">
            <v>7.1</v>
          </cell>
          <cell r="I745" t="str">
            <v>8          0</v>
          </cell>
          <cell r="J745">
            <v>0</v>
          </cell>
          <cell r="K745">
            <v>0</v>
          </cell>
          <cell r="L745">
            <v>2003</v>
          </cell>
          <cell r="M745" t="str">
            <v>No Trade</v>
          </cell>
          <cell r="N745" t="str">
            <v/>
          </cell>
          <cell r="O745" t="str">
            <v/>
          </cell>
          <cell r="P745" t="str">
            <v/>
          </cell>
        </row>
        <row r="746">
          <cell r="A746" t="str">
            <v>LO</v>
          </cell>
          <cell r="B746">
            <v>6</v>
          </cell>
          <cell r="C746">
            <v>3</v>
          </cell>
          <cell r="D746" t="str">
            <v>P</v>
          </cell>
          <cell r="E746">
            <v>20</v>
          </cell>
          <cell r="F746">
            <v>37756</v>
          </cell>
          <cell r="G746">
            <v>0.61</v>
          </cell>
          <cell r="H746">
            <v>0.6</v>
          </cell>
          <cell r="I746" t="str">
            <v>3         22</v>
          </cell>
          <cell r="J746">
            <v>0.67</v>
          </cell>
          <cell r="K746">
            <v>0.66</v>
          </cell>
          <cell r="L746">
            <v>2003</v>
          </cell>
          <cell r="M746" t="str">
            <v>No Trade</v>
          </cell>
          <cell r="N746" t="str">
            <v/>
          </cell>
          <cell r="O746" t="str">
            <v/>
          </cell>
          <cell r="P746" t="str">
            <v/>
          </cell>
        </row>
        <row r="747">
          <cell r="A747" t="str">
            <v>LO</v>
          </cell>
          <cell r="B747">
            <v>6</v>
          </cell>
          <cell r="C747">
            <v>3</v>
          </cell>
          <cell r="D747" t="str">
            <v>C</v>
          </cell>
          <cell r="E747">
            <v>20.5</v>
          </cell>
          <cell r="F747">
            <v>37756</v>
          </cell>
          <cell r="G747">
            <v>5.93</v>
          </cell>
          <cell r="H747">
            <v>5.4</v>
          </cell>
          <cell r="I747" t="str">
            <v>6          0</v>
          </cell>
          <cell r="J747">
            <v>0</v>
          </cell>
          <cell r="K747">
            <v>0</v>
          </cell>
          <cell r="L747">
            <v>2003</v>
          </cell>
          <cell r="M747" t="str">
            <v>No Trade</v>
          </cell>
          <cell r="N747" t="str">
            <v/>
          </cell>
          <cell r="O747" t="str">
            <v/>
          </cell>
          <cell r="P747" t="str">
            <v/>
          </cell>
        </row>
        <row r="748">
          <cell r="A748" t="str">
            <v>LO</v>
          </cell>
          <cell r="B748">
            <v>6</v>
          </cell>
          <cell r="C748">
            <v>3</v>
          </cell>
          <cell r="D748" t="str">
            <v>P</v>
          </cell>
          <cell r="E748">
            <v>20.5</v>
          </cell>
          <cell r="F748">
            <v>37756</v>
          </cell>
          <cell r="G748">
            <v>0.7</v>
          </cell>
          <cell r="H748">
            <v>0.7</v>
          </cell>
          <cell r="I748" t="str">
            <v>3          0</v>
          </cell>
          <cell r="J748">
            <v>0</v>
          </cell>
          <cell r="K748">
            <v>0</v>
          </cell>
          <cell r="L748">
            <v>2003</v>
          </cell>
          <cell r="M748" t="str">
            <v>No Trade</v>
          </cell>
          <cell r="N748" t="str">
            <v/>
          </cell>
          <cell r="O748" t="str">
            <v/>
          </cell>
          <cell r="P748" t="str">
            <v/>
          </cell>
        </row>
        <row r="749">
          <cell r="A749" t="str">
            <v>LO</v>
          </cell>
          <cell r="B749">
            <v>6</v>
          </cell>
          <cell r="C749">
            <v>3</v>
          </cell>
          <cell r="D749" t="str">
            <v>C</v>
          </cell>
          <cell r="E749">
            <v>21</v>
          </cell>
          <cell r="F749">
            <v>37756</v>
          </cell>
          <cell r="G749">
            <v>5.54</v>
          </cell>
          <cell r="H749">
            <v>5</v>
          </cell>
          <cell r="I749" t="str">
            <v>8          0</v>
          </cell>
          <cell r="J749">
            <v>0</v>
          </cell>
          <cell r="K749">
            <v>0</v>
          </cell>
          <cell r="L749">
            <v>2003</v>
          </cell>
          <cell r="M749" t="str">
            <v>No Trade</v>
          </cell>
          <cell r="N749" t="str">
            <v/>
          </cell>
          <cell r="O749" t="str">
            <v/>
          </cell>
          <cell r="P749" t="str">
            <v/>
          </cell>
        </row>
        <row r="750">
          <cell r="A750" t="str">
            <v>LO</v>
          </cell>
          <cell r="B750">
            <v>6</v>
          </cell>
          <cell r="C750">
            <v>3</v>
          </cell>
          <cell r="D750" t="str">
            <v>P</v>
          </cell>
          <cell r="E750">
            <v>21</v>
          </cell>
          <cell r="F750">
            <v>37756</v>
          </cell>
          <cell r="G750">
            <v>0.81</v>
          </cell>
          <cell r="H750">
            <v>0.8</v>
          </cell>
          <cell r="I750" t="str">
            <v>4          0</v>
          </cell>
          <cell r="J750">
            <v>0</v>
          </cell>
          <cell r="K750">
            <v>0</v>
          </cell>
          <cell r="L750">
            <v>2003</v>
          </cell>
          <cell r="M750" t="str">
            <v>No Trade</v>
          </cell>
          <cell r="N750" t="str">
            <v/>
          </cell>
          <cell r="O750" t="str">
            <v/>
          </cell>
          <cell r="P750" t="str">
            <v/>
          </cell>
        </row>
        <row r="751">
          <cell r="A751" t="str">
            <v>LO</v>
          </cell>
          <cell r="B751">
            <v>6</v>
          </cell>
          <cell r="C751">
            <v>3</v>
          </cell>
          <cell r="D751" t="str">
            <v>C</v>
          </cell>
          <cell r="E751">
            <v>21.5</v>
          </cell>
          <cell r="F751">
            <v>37756</v>
          </cell>
          <cell r="G751">
            <v>5.17</v>
          </cell>
          <cell r="H751">
            <v>4.7</v>
          </cell>
          <cell r="I751" t="str">
            <v>2          0</v>
          </cell>
          <cell r="J751">
            <v>0</v>
          </cell>
          <cell r="K751">
            <v>0</v>
          </cell>
          <cell r="L751">
            <v>2003</v>
          </cell>
          <cell r="M751" t="str">
            <v>No Trade</v>
          </cell>
          <cell r="N751" t="str">
            <v/>
          </cell>
          <cell r="O751" t="str">
            <v/>
          </cell>
          <cell r="P751" t="str">
            <v/>
          </cell>
        </row>
        <row r="752">
          <cell r="A752" t="str">
            <v>LO</v>
          </cell>
          <cell r="B752">
            <v>6</v>
          </cell>
          <cell r="C752">
            <v>3</v>
          </cell>
          <cell r="D752" t="str">
            <v>P</v>
          </cell>
          <cell r="E752">
            <v>21.5</v>
          </cell>
          <cell r="F752">
            <v>37756</v>
          </cell>
          <cell r="G752">
            <v>0.93</v>
          </cell>
          <cell r="H752">
            <v>0.9</v>
          </cell>
          <cell r="I752" t="str">
            <v>7          0</v>
          </cell>
          <cell r="J752">
            <v>0</v>
          </cell>
          <cell r="K752">
            <v>0</v>
          </cell>
          <cell r="L752">
            <v>2003</v>
          </cell>
          <cell r="M752" t="str">
            <v>No Trade</v>
          </cell>
          <cell r="N752" t="str">
            <v/>
          </cell>
          <cell r="O752" t="str">
            <v/>
          </cell>
          <cell r="P752" t="str">
            <v/>
          </cell>
        </row>
        <row r="753">
          <cell r="A753" t="str">
            <v>LO</v>
          </cell>
          <cell r="B753">
            <v>6</v>
          </cell>
          <cell r="C753">
            <v>3</v>
          </cell>
          <cell r="D753" t="str">
            <v>C</v>
          </cell>
          <cell r="E753">
            <v>22</v>
          </cell>
          <cell r="F753">
            <v>37756</v>
          </cell>
          <cell r="G753">
            <v>4.8099999999999996</v>
          </cell>
          <cell r="H753">
            <v>4.3</v>
          </cell>
          <cell r="I753" t="str">
            <v>7          0</v>
          </cell>
          <cell r="J753">
            <v>0</v>
          </cell>
          <cell r="K753">
            <v>0</v>
          </cell>
          <cell r="L753">
            <v>2003</v>
          </cell>
          <cell r="M753" t="str">
            <v>No Trade</v>
          </cell>
          <cell r="N753" t="str">
            <v/>
          </cell>
          <cell r="O753" t="str">
            <v/>
          </cell>
          <cell r="P753" t="str">
            <v/>
          </cell>
        </row>
        <row r="754">
          <cell r="A754" t="str">
            <v>LO</v>
          </cell>
          <cell r="B754">
            <v>6</v>
          </cell>
          <cell r="C754">
            <v>3</v>
          </cell>
          <cell r="D754" t="str">
            <v>P</v>
          </cell>
          <cell r="E754">
            <v>22</v>
          </cell>
          <cell r="F754">
            <v>37756</v>
          </cell>
          <cell r="G754">
            <v>1.06</v>
          </cell>
          <cell r="H754">
            <v>1.1000000000000001</v>
          </cell>
          <cell r="I754" t="str">
            <v>1         25</v>
          </cell>
          <cell r="J754">
            <v>0</v>
          </cell>
          <cell r="K754">
            <v>0</v>
          </cell>
          <cell r="L754">
            <v>2003</v>
          </cell>
          <cell r="M754" t="str">
            <v>No Trade</v>
          </cell>
          <cell r="N754" t="str">
            <v/>
          </cell>
          <cell r="O754" t="str">
            <v/>
          </cell>
          <cell r="P754" t="str">
            <v/>
          </cell>
        </row>
        <row r="755">
          <cell r="A755" t="str">
            <v>LO</v>
          </cell>
          <cell r="B755">
            <v>6</v>
          </cell>
          <cell r="C755">
            <v>3</v>
          </cell>
          <cell r="D755" t="str">
            <v>C</v>
          </cell>
          <cell r="E755">
            <v>22.5</v>
          </cell>
          <cell r="F755">
            <v>37756</v>
          </cell>
          <cell r="G755">
            <v>4.46</v>
          </cell>
          <cell r="H755">
            <v>4</v>
          </cell>
          <cell r="I755" t="str">
            <v>3          0</v>
          </cell>
          <cell r="J755">
            <v>0</v>
          </cell>
          <cell r="K755">
            <v>0</v>
          </cell>
          <cell r="L755">
            <v>2003</v>
          </cell>
          <cell r="M755" t="str">
            <v>No Trade</v>
          </cell>
          <cell r="N755" t="str">
            <v/>
          </cell>
          <cell r="O755" t="str">
            <v/>
          </cell>
          <cell r="P755" t="str">
            <v/>
          </cell>
        </row>
        <row r="756">
          <cell r="A756" t="str">
            <v>LO</v>
          </cell>
          <cell r="B756">
            <v>6</v>
          </cell>
          <cell r="C756">
            <v>3</v>
          </cell>
          <cell r="D756" t="str">
            <v>P</v>
          </cell>
          <cell r="E756">
            <v>22.5</v>
          </cell>
          <cell r="F756">
            <v>37756</v>
          </cell>
          <cell r="G756">
            <v>1.2</v>
          </cell>
          <cell r="H756">
            <v>1.2</v>
          </cell>
          <cell r="I756" t="str">
            <v>6          0</v>
          </cell>
          <cell r="J756">
            <v>0</v>
          </cell>
          <cell r="K756">
            <v>0</v>
          </cell>
          <cell r="L756">
            <v>2003</v>
          </cell>
          <cell r="M756" t="str">
            <v>No Trade</v>
          </cell>
          <cell r="N756" t="str">
            <v/>
          </cell>
          <cell r="O756" t="str">
            <v/>
          </cell>
          <cell r="P756" t="str">
            <v/>
          </cell>
        </row>
        <row r="757">
          <cell r="A757" t="str">
            <v>LO</v>
          </cell>
          <cell r="B757">
            <v>6</v>
          </cell>
          <cell r="C757">
            <v>3</v>
          </cell>
          <cell r="D757" t="str">
            <v>C</v>
          </cell>
          <cell r="E757">
            <v>23</v>
          </cell>
          <cell r="F757">
            <v>37756</v>
          </cell>
          <cell r="G757">
            <v>4.12</v>
          </cell>
          <cell r="H757">
            <v>3.7</v>
          </cell>
          <cell r="I757" t="str">
            <v>0          0</v>
          </cell>
          <cell r="J757">
            <v>0</v>
          </cell>
          <cell r="K757">
            <v>0</v>
          </cell>
          <cell r="L757">
            <v>2003</v>
          </cell>
          <cell r="M757" t="str">
            <v>No Trade</v>
          </cell>
          <cell r="N757" t="str">
            <v/>
          </cell>
          <cell r="O757" t="str">
            <v/>
          </cell>
          <cell r="P757" t="str">
            <v/>
          </cell>
        </row>
        <row r="758">
          <cell r="A758" t="str">
            <v>LO</v>
          </cell>
          <cell r="B758">
            <v>6</v>
          </cell>
          <cell r="C758">
            <v>3</v>
          </cell>
          <cell r="D758" t="str">
            <v>P</v>
          </cell>
          <cell r="E758">
            <v>23</v>
          </cell>
          <cell r="F758">
            <v>37756</v>
          </cell>
          <cell r="G758">
            <v>1.35</v>
          </cell>
          <cell r="H758">
            <v>1.4</v>
          </cell>
          <cell r="I758" t="str">
            <v>2          0</v>
          </cell>
          <cell r="J758">
            <v>0</v>
          </cell>
          <cell r="K758">
            <v>0</v>
          </cell>
          <cell r="L758">
            <v>2003</v>
          </cell>
          <cell r="M758" t="str">
            <v>No Trade</v>
          </cell>
          <cell r="N758" t="str">
            <v/>
          </cell>
          <cell r="O758" t="str">
            <v/>
          </cell>
          <cell r="P758" t="str">
            <v/>
          </cell>
        </row>
        <row r="759">
          <cell r="A759" t="str">
            <v>LO</v>
          </cell>
          <cell r="B759">
            <v>6</v>
          </cell>
          <cell r="C759">
            <v>3</v>
          </cell>
          <cell r="D759" t="str">
            <v>C</v>
          </cell>
          <cell r="E759">
            <v>23.5</v>
          </cell>
          <cell r="F759">
            <v>37756</v>
          </cell>
          <cell r="G759">
            <v>3.8</v>
          </cell>
          <cell r="H759">
            <v>3.3</v>
          </cell>
          <cell r="I759" t="str">
            <v>9          0</v>
          </cell>
          <cell r="J759">
            <v>0</v>
          </cell>
          <cell r="K759">
            <v>0</v>
          </cell>
          <cell r="L759">
            <v>2003</v>
          </cell>
          <cell r="M759" t="str">
            <v>No Trade</v>
          </cell>
          <cell r="N759" t="str">
            <v/>
          </cell>
          <cell r="O759" t="str">
            <v/>
          </cell>
          <cell r="P759" t="str">
            <v/>
          </cell>
        </row>
        <row r="760">
          <cell r="A760" t="str">
            <v>LO</v>
          </cell>
          <cell r="B760">
            <v>6</v>
          </cell>
          <cell r="C760">
            <v>3</v>
          </cell>
          <cell r="D760" t="str">
            <v>P</v>
          </cell>
          <cell r="E760">
            <v>23.5</v>
          </cell>
          <cell r="F760">
            <v>37756</v>
          </cell>
          <cell r="G760">
            <v>1.52</v>
          </cell>
          <cell r="H760">
            <v>1.6</v>
          </cell>
          <cell r="I760" t="str">
            <v>0          0</v>
          </cell>
          <cell r="J760">
            <v>0</v>
          </cell>
          <cell r="K760">
            <v>0</v>
          </cell>
          <cell r="L760">
            <v>2003</v>
          </cell>
          <cell r="M760" t="str">
            <v>No Trade</v>
          </cell>
          <cell r="N760" t="str">
            <v/>
          </cell>
          <cell r="O760" t="str">
            <v/>
          </cell>
          <cell r="P760" t="str">
            <v/>
          </cell>
        </row>
        <row r="761">
          <cell r="A761" t="str">
            <v>LO</v>
          </cell>
          <cell r="B761">
            <v>6</v>
          </cell>
          <cell r="C761">
            <v>3</v>
          </cell>
          <cell r="D761" t="str">
            <v>C</v>
          </cell>
          <cell r="E761">
            <v>24</v>
          </cell>
          <cell r="F761">
            <v>37756</v>
          </cell>
          <cell r="G761">
            <v>3.49</v>
          </cell>
          <cell r="H761">
            <v>3</v>
          </cell>
          <cell r="I761" t="str">
            <v>9          0</v>
          </cell>
          <cell r="J761">
            <v>0</v>
          </cell>
          <cell r="K761">
            <v>0</v>
          </cell>
          <cell r="L761">
            <v>2003</v>
          </cell>
          <cell r="M761" t="str">
            <v>No Trade</v>
          </cell>
          <cell r="N761" t="str">
            <v/>
          </cell>
          <cell r="O761" t="str">
            <v/>
          </cell>
          <cell r="P761" t="str">
            <v/>
          </cell>
        </row>
        <row r="762">
          <cell r="A762" t="str">
            <v>LO</v>
          </cell>
          <cell r="B762">
            <v>6</v>
          </cell>
          <cell r="C762">
            <v>3</v>
          </cell>
          <cell r="D762" t="str">
            <v>P</v>
          </cell>
          <cell r="E762">
            <v>24</v>
          </cell>
          <cell r="F762">
            <v>37756</v>
          </cell>
          <cell r="G762">
            <v>1.7</v>
          </cell>
          <cell r="H762">
            <v>1.7</v>
          </cell>
          <cell r="I762" t="str">
            <v>9          0</v>
          </cell>
          <cell r="J762">
            <v>0</v>
          </cell>
          <cell r="K762">
            <v>0</v>
          </cell>
          <cell r="L762">
            <v>2003</v>
          </cell>
          <cell r="M762" t="str">
            <v>No Trade</v>
          </cell>
          <cell r="N762" t="str">
            <v/>
          </cell>
          <cell r="O762" t="str">
            <v/>
          </cell>
          <cell r="P762" t="str">
            <v/>
          </cell>
        </row>
        <row r="763">
          <cell r="A763" t="str">
            <v>LO</v>
          </cell>
          <cell r="B763">
            <v>6</v>
          </cell>
          <cell r="C763">
            <v>3</v>
          </cell>
          <cell r="D763" t="str">
            <v>C</v>
          </cell>
          <cell r="E763">
            <v>24.5</v>
          </cell>
          <cell r="F763">
            <v>37756</v>
          </cell>
          <cell r="G763">
            <v>3.19</v>
          </cell>
          <cell r="H763">
            <v>2.8</v>
          </cell>
          <cell r="I763" t="str">
            <v>1          0</v>
          </cell>
          <cell r="J763">
            <v>0</v>
          </cell>
          <cell r="K763">
            <v>0</v>
          </cell>
          <cell r="L763">
            <v>2003</v>
          </cell>
          <cell r="M763" t="str">
            <v>No Trade</v>
          </cell>
          <cell r="N763" t="str">
            <v/>
          </cell>
          <cell r="O763" t="str">
            <v/>
          </cell>
          <cell r="P763" t="str">
            <v/>
          </cell>
        </row>
        <row r="764">
          <cell r="A764" t="str">
            <v>LO</v>
          </cell>
          <cell r="B764">
            <v>6</v>
          </cell>
          <cell r="C764">
            <v>3</v>
          </cell>
          <cell r="D764" t="str">
            <v>P</v>
          </cell>
          <cell r="E764">
            <v>24.5</v>
          </cell>
          <cell r="F764">
            <v>37756</v>
          </cell>
          <cell r="G764">
            <v>1.89</v>
          </cell>
          <cell r="H764">
            <v>2</v>
          </cell>
          <cell r="I764" t="str">
            <v>0          0</v>
          </cell>
          <cell r="J764">
            <v>0</v>
          </cell>
          <cell r="K764">
            <v>0</v>
          </cell>
          <cell r="L764">
            <v>2003</v>
          </cell>
          <cell r="M764" t="str">
            <v>No Trade</v>
          </cell>
          <cell r="N764" t="str">
            <v/>
          </cell>
          <cell r="O764" t="str">
            <v/>
          </cell>
          <cell r="P764" t="str">
            <v/>
          </cell>
        </row>
        <row r="765">
          <cell r="A765" t="str">
            <v>LO</v>
          </cell>
          <cell r="B765">
            <v>6</v>
          </cell>
          <cell r="C765">
            <v>3</v>
          </cell>
          <cell r="D765" t="str">
            <v>C</v>
          </cell>
          <cell r="E765">
            <v>25</v>
          </cell>
          <cell r="F765">
            <v>37756</v>
          </cell>
          <cell r="G765">
            <v>2.91</v>
          </cell>
          <cell r="H765">
            <v>2.5</v>
          </cell>
          <cell r="I765" t="str">
            <v>3          0</v>
          </cell>
          <cell r="J765">
            <v>0</v>
          </cell>
          <cell r="K765">
            <v>0</v>
          </cell>
          <cell r="L765">
            <v>2003</v>
          </cell>
          <cell r="M765" t="str">
            <v>No Trade</v>
          </cell>
          <cell r="N765" t="str">
            <v/>
          </cell>
          <cell r="O765" t="str">
            <v/>
          </cell>
          <cell r="P765" t="str">
            <v/>
          </cell>
        </row>
        <row r="766">
          <cell r="A766" t="str">
            <v>LO</v>
          </cell>
          <cell r="B766">
            <v>6</v>
          </cell>
          <cell r="C766">
            <v>3</v>
          </cell>
          <cell r="D766" t="str">
            <v>P</v>
          </cell>
          <cell r="E766">
            <v>25</v>
          </cell>
          <cell r="F766">
            <v>37756</v>
          </cell>
          <cell r="G766">
            <v>2.1</v>
          </cell>
          <cell r="H766">
            <v>2.2000000000000002</v>
          </cell>
          <cell r="I766" t="str">
            <v>2          0</v>
          </cell>
          <cell r="J766">
            <v>0</v>
          </cell>
          <cell r="K766">
            <v>0</v>
          </cell>
          <cell r="L766">
            <v>2003</v>
          </cell>
          <cell r="M766" t="str">
            <v>No Trade</v>
          </cell>
          <cell r="N766" t="str">
            <v/>
          </cell>
          <cell r="O766" t="str">
            <v/>
          </cell>
          <cell r="P766" t="str">
            <v/>
          </cell>
        </row>
        <row r="767">
          <cell r="A767" t="str">
            <v>LO</v>
          </cell>
          <cell r="B767">
            <v>6</v>
          </cell>
          <cell r="C767">
            <v>3</v>
          </cell>
          <cell r="D767" t="str">
            <v>C</v>
          </cell>
          <cell r="E767">
            <v>25.5</v>
          </cell>
          <cell r="F767">
            <v>37756</v>
          </cell>
          <cell r="G767">
            <v>2.64</v>
          </cell>
          <cell r="H767">
            <v>2.2000000000000002</v>
          </cell>
          <cell r="I767" t="str">
            <v>7         50</v>
          </cell>
          <cell r="J767">
            <v>0</v>
          </cell>
          <cell r="K767">
            <v>0</v>
          </cell>
          <cell r="L767">
            <v>2003</v>
          </cell>
          <cell r="M767" t="str">
            <v>No Trade</v>
          </cell>
          <cell r="N767" t="str">
            <v/>
          </cell>
          <cell r="O767" t="str">
            <v/>
          </cell>
          <cell r="P767" t="str">
            <v/>
          </cell>
        </row>
        <row r="768">
          <cell r="A768" t="str">
            <v>LO</v>
          </cell>
          <cell r="B768">
            <v>6</v>
          </cell>
          <cell r="C768">
            <v>3</v>
          </cell>
          <cell r="D768" t="str">
            <v>P</v>
          </cell>
          <cell r="E768">
            <v>25.5</v>
          </cell>
          <cell r="F768">
            <v>37756</v>
          </cell>
          <cell r="G768">
            <v>2.33</v>
          </cell>
          <cell r="H768">
            <v>2.4</v>
          </cell>
          <cell r="I768" t="str">
            <v>6         62</v>
          </cell>
          <cell r="J768">
            <v>2.31</v>
          </cell>
          <cell r="K768">
            <v>2.2999999999999998</v>
          </cell>
          <cell r="L768">
            <v>2003</v>
          </cell>
          <cell r="M768" t="str">
            <v>No Trade</v>
          </cell>
          <cell r="N768" t="str">
            <v/>
          </cell>
          <cell r="O768" t="str">
            <v/>
          </cell>
          <cell r="P768" t="str">
            <v/>
          </cell>
        </row>
        <row r="769">
          <cell r="A769" t="str">
            <v>LO</v>
          </cell>
          <cell r="B769">
            <v>6</v>
          </cell>
          <cell r="C769">
            <v>3</v>
          </cell>
          <cell r="D769" t="str">
            <v>C</v>
          </cell>
          <cell r="E769">
            <v>26</v>
          </cell>
          <cell r="F769">
            <v>37756</v>
          </cell>
          <cell r="G769">
            <v>2.38</v>
          </cell>
          <cell r="H769">
            <v>2</v>
          </cell>
          <cell r="I769" t="str">
            <v>4          0</v>
          </cell>
          <cell r="J769">
            <v>0</v>
          </cell>
          <cell r="K769">
            <v>0</v>
          </cell>
          <cell r="L769">
            <v>2003</v>
          </cell>
          <cell r="M769" t="str">
            <v>No Trade</v>
          </cell>
          <cell r="N769" t="str">
            <v/>
          </cell>
          <cell r="O769" t="str">
            <v/>
          </cell>
          <cell r="P769" t="str">
            <v/>
          </cell>
        </row>
        <row r="770">
          <cell r="A770" t="str">
            <v>LO</v>
          </cell>
          <cell r="B770">
            <v>6</v>
          </cell>
          <cell r="C770">
            <v>3</v>
          </cell>
          <cell r="D770" t="str">
            <v>P</v>
          </cell>
          <cell r="E770">
            <v>26</v>
          </cell>
          <cell r="F770">
            <v>37756</v>
          </cell>
          <cell r="G770">
            <v>2.57</v>
          </cell>
          <cell r="H770">
            <v>2.7</v>
          </cell>
          <cell r="I770" t="str">
            <v>3          0</v>
          </cell>
          <cell r="J770">
            <v>0</v>
          </cell>
          <cell r="K770">
            <v>0</v>
          </cell>
          <cell r="L770">
            <v>2003</v>
          </cell>
          <cell r="M770" t="str">
            <v>No Trade</v>
          </cell>
          <cell r="N770" t="str">
            <v/>
          </cell>
          <cell r="O770" t="str">
            <v/>
          </cell>
          <cell r="P770" t="str">
            <v/>
          </cell>
        </row>
        <row r="771">
          <cell r="A771" t="str">
            <v>LO</v>
          </cell>
          <cell r="B771">
            <v>6</v>
          </cell>
          <cell r="C771">
            <v>3</v>
          </cell>
          <cell r="D771" t="str">
            <v>C</v>
          </cell>
          <cell r="E771">
            <v>26.5</v>
          </cell>
          <cell r="F771">
            <v>37756</v>
          </cell>
          <cell r="G771">
            <v>2.15</v>
          </cell>
          <cell r="H771">
            <v>1.8</v>
          </cell>
          <cell r="I771" t="str">
            <v>3          0</v>
          </cell>
          <cell r="J771">
            <v>0</v>
          </cell>
          <cell r="K771">
            <v>0</v>
          </cell>
          <cell r="L771">
            <v>2003</v>
          </cell>
          <cell r="M771" t="str">
            <v>No Trade</v>
          </cell>
          <cell r="N771" t="str">
            <v/>
          </cell>
          <cell r="O771" t="str">
            <v/>
          </cell>
          <cell r="P771" t="str">
            <v/>
          </cell>
        </row>
        <row r="772">
          <cell r="A772" t="str">
            <v>LO</v>
          </cell>
          <cell r="B772">
            <v>6</v>
          </cell>
          <cell r="C772">
            <v>3</v>
          </cell>
          <cell r="D772" t="str">
            <v>P</v>
          </cell>
          <cell r="E772">
            <v>26.5</v>
          </cell>
          <cell r="F772">
            <v>37756</v>
          </cell>
          <cell r="G772">
            <v>2.84</v>
          </cell>
          <cell r="H772">
            <v>3</v>
          </cell>
          <cell r="I772" t="str">
            <v>1          0</v>
          </cell>
          <cell r="J772">
            <v>0</v>
          </cell>
          <cell r="K772">
            <v>0</v>
          </cell>
          <cell r="L772">
            <v>2003</v>
          </cell>
          <cell r="M772" t="str">
            <v>No Trade</v>
          </cell>
          <cell r="N772" t="str">
            <v/>
          </cell>
          <cell r="O772" t="str">
            <v/>
          </cell>
          <cell r="P772" t="str">
            <v/>
          </cell>
        </row>
        <row r="773">
          <cell r="A773" t="str">
            <v>LO</v>
          </cell>
          <cell r="B773">
            <v>6</v>
          </cell>
          <cell r="C773">
            <v>3</v>
          </cell>
          <cell r="D773" t="str">
            <v>C</v>
          </cell>
          <cell r="E773">
            <v>27</v>
          </cell>
          <cell r="F773">
            <v>37756</v>
          </cell>
          <cell r="G773">
            <v>1.93</v>
          </cell>
          <cell r="H773">
            <v>1.6</v>
          </cell>
          <cell r="I773" t="str">
            <v>3          0</v>
          </cell>
          <cell r="J773">
            <v>0</v>
          </cell>
          <cell r="K773">
            <v>0</v>
          </cell>
          <cell r="L773">
            <v>2003</v>
          </cell>
          <cell r="M773" t="str">
            <v>No Trade</v>
          </cell>
          <cell r="N773" t="str">
            <v/>
          </cell>
          <cell r="O773" t="str">
            <v/>
          </cell>
          <cell r="P773" t="str">
            <v/>
          </cell>
        </row>
        <row r="774">
          <cell r="A774" t="str">
            <v>LO</v>
          </cell>
          <cell r="B774">
            <v>6</v>
          </cell>
          <cell r="C774">
            <v>3</v>
          </cell>
          <cell r="D774" t="str">
            <v>P</v>
          </cell>
          <cell r="E774">
            <v>27</v>
          </cell>
          <cell r="F774">
            <v>37756</v>
          </cell>
          <cell r="G774">
            <v>3.11</v>
          </cell>
          <cell r="H774">
            <v>3.3</v>
          </cell>
          <cell r="I774" t="str">
            <v>0          0</v>
          </cell>
          <cell r="J774">
            <v>0</v>
          </cell>
          <cell r="K774">
            <v>0</v>
          </cell>
          <cell r="L774">
            <v>2003</v>
          </cell>
          <cell r="M774" t="str">
            <v>No Trade</v>
          </cell>
          <cell r="N774" t="str">
            <v/>
          </cell>
          <cell r="O774" t="str">
            <v/>
          </cell>
          <cell r="P774" t="str">
            <v/>
          </cell>
        </row>
        <row r="775">
          <cell r="A775" t="str">
            <v>LO</v>
          </cell>
          <cell r="B775">
            <v>6</v>
          </cell>
          <cell r="C775">
            <v>3</v>
          </cell>
          <cell r="D775" t="str">
            <v>C</v>
          </cell>
          <cell r="E775">
            <v>27.5</v>
          </cell>
          <cell r="F775">
            <v>37756</v>
          </cell>
          <cell r="G775">
            <v>1.73</v>
          </cell>
          <cell r="H775">
            <v>1.4</v>
          </cell>
          <cell r="I775" t="str">
            <v>5          0</v>
          </cell>
          <cell r="J775">
            <v>0</v>
          </cell>
          <cell r="K775">
            <v>0</v>
          </cell>
          <cell r="L775">
            <v>2003</v>
          </cell>
          <cell r="M775" t="str">
            <v>No Trade</v>
          </cell>
          <cell r="N775" t="str">
            <v/>
          </cell>
          <cell r="O775" t="str">
            <v/>
          </cell>
          <cell r="P775" t="str">
            <v/>
          </cell>
        </row>
        <row r="776">
          <cell r="A776" t="str">
            <v>LO</v>
          </cell>
          <cell r="B776">
            <v>6</v>
          </cell>
          <cell r="C776">
            <v>3</v>
          </cell>
          <cell r="D776" t="str">
            <v>P</v>
          </cell>
          <cell r="E776">
            <v>27.5</v>
          </cell>
          <cell r="F776">
            <v>37756</v>
          </cell>
          <cell r="G776">
            <v>0</v>
          </cell>
          <cell r="H776">
            <v>0</v>
          </cell>
          <cell r="I776" t="str">
            <v>0          0</v>
          </cell>
          <cell r="J776">
            <v>0</v>
          </cell>
          <cell r="K776">
            <v>0</v>
          </cell>
          <cell r="L776">
            <v>2003</v>
          </cell>
          <cell r="M776" t="str">
            <v>No Trade</v>
          </cell>
          <cell r="N776" t="str">
            <v/>
          </cell>
          <cell r="O776" t="str">
            <v/>
          </cell>
          <cell r="P776" t="str">
            <v/>
          </cell>
        </row>
        <row r="777">
          <cell r="A777" t="str">
            <v>LO</v>
          </cell>
          <cell r="B777">
            <v>6</v>
          </cell>
          <cell r="C777">
            <v>3</v>
          </cell>
          <cell r="D777" t="str">
            <v>C</v>
          </cell>
          <cell r="E777">
            <v>28</v>
          </cell>
          <cell r="F777">
            <v>37756</v>
          </cell>
          <cell r="G777">
            <v>1.55</v>
          </cell>
          <cell r="H777">
            <v>1.2</v>
          </cell>
          <cell r="I777" t="str">
            <v>8          0</v>
          </cell>
          <cell r="J777">
            <v>0</v>
          </cell>
          <cell r="K777">
            <v>0</v>
          </cell>
          <cell r="L777">
            <v>2003</v>
          </cell>
          <cell r="M777" t="str">
            <v>No Trade</v>
          </cell>
          <cell r="N777" t="str">
            <v/>
          </cell>
          <cell r="O777" t="str">
            <v/>
          </cell>
          <cell r="P777" t="str">
            <v/>
          </cell>
        </row>
        <row r="778">
          <cell r="A778" t="str">
            <v>LO</v>
          </cell>
          <cell r="B778">
            <v>6</v>
          </cell>
          <cell r="C778">
            <v>3</v>
          </cell>
          <cell r="D778" t="str">
            <v>P</v>
          </cell>
          <cell r="E778">
            <v>28</v>
          </cell>
          <cell r="F778">
            <v>37756</v>
          </cell>
          <cell r="G778">
            <v>3.71</v>
          </cell>
          <cell r="H778">
            <v>3.9</v>
          </cell>
          <cell r="I778" t="str">
            <v>3          0</v>
          </cell>
          <cell r="J778">
            <v>0</v>
          </cell>
          <cell r="K778">
            <v>0</v>
          </cell>
          <cell r="L778">
            <v>2003</v>
          </cell>
          <cell r="M778" t="str">
            <v>No Trade</v>
          </cell>
          <cell r="N778" t="str">
            <v/>
          </cell>
          <cell r="O778" t="str">
            <v/>
          </cell>
          <cell r="P778" t="str">
            <v/>
          </cell>
        </row>
        <row r="779">
          <cell r="A779" t="str">
            <v>LO</v>
          </cell>
          <cell r="B779">
            <v>6</v>
          </cell>
          <cell r="C779">
            <v>3</v>
          </cell>
          <cell r="D779" t="str">
            <v>C</v>
          </cell>
          <cell r="E779">
            <v>28.5</v>
          </cell>
          <cell r="F779">
            <v>37756</v>
          </cell>
          <cell r="G779">
            <v>1.38</v>
          </cell>
          <cell r="H779">
            <v>1.1000000000000001</v>
          </cell>
          <cell r="I779" t="str">
            <v>3          0</v>
          </cell>
          <cell r="J779">
            <v>0</v>
          </cell>
          <cell r="K779">
            <v>0</v>
          </cell>
          <cell r="L779">
            <v>2003</v>
          </cell>
          <cell r="M779" t="str">
            <v>No Trade</v>
          </cell>
          <cell r="N779" t="str">
            <v/>
          </cell>
          <cell r="O779" t="str">
            <v/>
          </cell>
          <cell r="P779" t="str">
            <v/>
          </cell>
        </row>
        <row r="780">
          <cell r="A780" t="str">
            <v>LO</v>
          </cell>
          <cell r="B780">
            <v>6</v>
          </cell>
          <cell r="C780">
            <v>3</v>
          </cell>
          <cell r="D780" t="str">
            <v>P</v>
          </cell>
          <cell r="E780">
            <v>28.5</v>
          </cell>
          <cell r="F780">
            <v>37756</v>
          </cell>
          <cell r="G780">
            <v>4.33</v>
          </cell>
          <cell r="H780">
            <v>4.3</v>
          </cell>
          <cell r="I780" t="str">
            <v>3          0</v>
          </cell>
          <cell r="J780">
            <v>0</v>
          </cell>
          <cell r="K780">
            <v>0</v>
          </cell>
          <cell r="L780">
            <v>2003</v>
          </cell>
          <cell r="M780" t="str">
            <v>No Trade</v>
          </cell>
          <cell r="N780" t="str">
            <v/>
          </cell>
          <cell r="O780" t="str">
            <v/>
          </cell>
          <cell r="P780" t="str">
            <v/>
          </cell>
        </row>
        <row r="781">
          <cell r="A781" t="str">
            <v>LO</v>
          </cell>
          <cell r="B781">
            <v>6</v>
          </cell>
          <cell r="C781">
            <v>3</v>
          </cell>
          <cell r="D781" t="str">
            <v>C</v>
          </cell>
          <cell r="E781">
            <v>29</v>
          </cell>
          <cell r="F781">
            <v>37756</v>
          </cell>
          <cell r="G781">
            <v>1.22</v>
          </cell>
          <cell r="H781">
            <v>0.9</v>
          </cell>
          <cell r="I781" t="str">
            <v>9          0</v>
          </cell>
          <cell r="J781">
            <v>0</v>
          </cell>
          <cell r="K781">
            <v>0</v>
          </cell>
          <cell r="L781">
            <v>2003</v>
          </cell>
          <cell r="M781" t="str">
            <v>No Trade</v>
          </cell>
          <cell r="N781" t="str">
            <v/>
          </cell>
          <cell r="O781" t="str">
            <v/>
          </cell>
          <cell r="P781" t="str">
            <v/>
          </cell>
        </row>
        <row r="782">
          <cell r="A782" t="str">
            <v>LO</v>
          </cell>
          <cell r="B782">
            <v>6</v>
          </cell>
          <cell r="C782">
            <v>3</v>
          </cell>
          <cell r="D782" t="str">
            <v>P</v>
          </cell>
          <cell r="E782">
            <v>29</v>
          </cell>
          <cell r="F782">
            <v>37756</v>
          </cell>
          <cell r="G782">
            <v>4.75</v>
          </cell>
          <cell r="H782">
            <v>4.7</v>
          </cell>
          <cell r="I782" t="str">
            <v>5          0</v>
          </cell>
          <cell r="J782">
            <v>0</v>
          </cell>
          <cell r="K782">
            <v>0</v>
          </cell>
          <cell r="L782">
            <v>2003</v>
          </cell>
          <cell r="M782" t="str">
            <v>No Trade</v>
          </cell>
          <cell r="N782" t="str">
            <v/>
          </cell>
          <cell r="O782" t="str">
            <v/>
          </cell>
          <cell r="P782" t="str">
            <v/>
          </cell>
        </row>
        <row r="783">
          <cell r="A783" t="str">
            <v>LO</v>
          </cell>
          <cell r="B783">
            <v>6</v>
          </cell>
          <cell r="C783">
            <v>3</v>
          </cell>
          <cell r="D783" t="str">
            <v>C</v>
          </cell>
          <cell r="E783">
            <v>29.5</v>
          </cell>
          <cell r="F783">
            <v>37756</v>
          </cell>
          <cell r="G783">
            <v>1.08</v>
          </cell>
          <cell r="H783">
            <v>0.8</v>
          </cell>
          <cell r="I783" t="str">
            <v>6          0</v>
          </cell>
          <cell r="J783">
            <v>0</v>
          </cell>
          <cell r="K783">
            <v>0</v>
          </cell>
          <cell r="L783">
            <v>2003</v>
          </cell>
          <cell r="M783" t="str">
            <v>No Trade</v>
          </cell>
          <cell r="N783" t="str">
            <v/>
          </cell>
          <cell r="O783" t="str">
            <v/>
          </cell>
          <cell r="P783" t="str">
            <v/>
          </cell>
        </row>
        <row r="784">
          <cell r="A784" t="str">
            <v>LO</v>
          </cell>
          <cell r="B784">
            <v>6</v>
          </cell>
          <cell r="C784">
            <v>3</v>
          </cell>
          <cell r="D784" t="str">
            <v>C</v>
          </cell>
          <cell r="E784">
            <v>30</v>
          </cell>
          <cell r="F784">
            <v>37756</v>
          </cell>
          <cell r="G784">
            <v>0.94</v>
          </cell>
          <cell r="H784">
            <v>0.7</v>
          </cell>
          <cell r="I784" t="str">
            <v>8         25</v>
          </cell>
          <cell r="J784">
            <v>0</v>
          </cell>
          <cell r="K784">
            <v>0</v>
          </cell>
          <cell r="L784">
            <v>2003</v>
          </cell>
          <cell r="M784" t="str">
            <v>No Trade</v>
          </cell>
          <cell r="N784" t="str">
            <v/>
          </cell>
          <cell r="O784" t="str">
            <v/>
          </cell>
          <cell r="P784" t="str">
            <v/>
          </cell>
        </row>
        <row r="785">
          <cell r="A785" t="str">
            <v>LO</v>
          </cell>
          <cell r="B785">
            <v>6</v>
          </cell>
          <cell r="C785">
            <v>3</v>
          </cell>
          <cell r="D785" t="str">
            <v>P</v>
          </cell>
          <cell r="E785">
            <v>30</v>
          </cell>
          <cell r="F785">
            <v>37756</v>
          </cell>
          <cell r="G785">
            <v>5.43</v>
          </cell>
          <cell r="H785">
            <v>5.4</v>
          </cell>
          <cell r="I785" t="str">
            <v>3          0</v>
          </cell>
          <cell r="J785">
            <v>0</v>
          </cell>
          <cell r="K785">
            <v>0</v>
          </cell>
          <cell r="L785">
            <v>2003</v>
          </cell>
          <cell r="M785" t="str">
            <v>No Trade</v>
          </cell>
          <cell r="N785" t="str">
            <v/>
          </cell>
          <cell r="O785" t="str">
            <v/>
          </cell>
          <cell r="P785" t="str">
            <v/>
          </cell>
        </row>
        <row r="786">
          <cell r="A786" t="str">
            <v>LO</v>
          </cell>
          <cell r="B786">
            <v>6</v>
          </cell>
          <cell r="C786">
            <v>3</v>
          </cell>
          <cell r="D786" t="str">
            <v>C</v>
          </cell>
          <cell r="E786">
            <v>30.5</v>
          </cell>
          <cell r="F786">
            <v>37756</v>
          </cell>
          <cell r="G786">
            <v>0.84</v>
          </cell>
          <cell r="H786">
            <v>0.6</v>
          </cell>
          <cell r="I786" t="str">
            <v>7          0</v>
          </cell>
          <cell r="J786">
            <v>0</v>
          </cell>
          <cell r="K786">
            <v>0</v>
          </cell>
          <cell r="L786">
            <v>2003</v>
          </cell>
          <cell r="M786" t="str">
            <v>No Trade</v>
          </cell>
          <cell r="N786" t="str">
            <v/>
          </cell>
          <cell r="O786" t="str">
            <v/>
          </cell>
          <cell r="P786" t="str">
            <v/>
          </cell>
        </row>
        <row r="787">
          <cell r="A787" t="str">
            <v>LO</v>
          </cell>
          <cell r="B787">
            <v>6</v>
          </cell>
          <cell r="C787">
            <v>3</v>
          </cell>
          <cell r="D787" t="str">
            <v>C</v>
          </cell>
          <cell r="E787">
            <v>31</v>
          </cell>
          <cell r="F787">
            <v>37756</v>
          </cell>
          <cell r="G787">
            <v>0.75</v>
          </cell>
          <cell r="H787">
            <v>0.5</v>
          </cell>
          <cell r="I787" t="str">
            <v>9         28</v>
          </cell>
          <cell r="J787">
            <v>0.74</v>
          </cell>
          <cell r="K787">
            <v>0.65</v>
          </cell>
          <cell r="L787">
            <v>2003</v>
          </cell>
          <cell r="M787" t="str">
            <v>No Trade</v>
          </cell>
          <cell r="N787" t="str">
            <v/>
          </cell>
          <cell r="O787" t="str">
            <v/>
          </cell>
          <cell r="P787" t="str">
            <v/>
          </cell>
        </row>
        <row r="788">
          <cell r="A788" t="str">
            <v>LO</v>
          </cell>
          <cell r="B788">
            <v>6</v>
          </cell>
          <cell r="C788">
            <v>3</v>
          </cell>
          <cell r="D788" t="str">
            <v>P</v>
          </cell>
          <cell r="E788">
            <v>31</v>
          </cell>
          <cell r="F788">
            <v>37756</v>
          </cell>
          <cell r="G788">
            <v>6.6</v>
          </cell>
          <cell r="H788">
            <v>6.6</v>
          </cell>
          <cell r="I788" t="str">
            <v>0          0</v>
          </cell>
          <cell r="J788">
            <v>0</v>
          </cell>
          <cell r="K788">
            <v>0</v>
          </cell>
          <cell r="L788">
            <v>2003</v>
          </cell>
          <cell r="M788" t="str">
            <v>No Trade</v>
          </cell>
          <cell r="N788" t="str">
            <v/>
          </cell>
          <cell r="O788" t="str">
            <v/>
          </cell>
          <cell r="P788" t="str">
            <v/>
          </cell>
        </row>
        <row r="789">
          <cell r="A789" t="str">
            <v>LO</v>
          </cell>
          <cell r="B789">
            <v>6</v>
          </cell>
          <cell r="C789">
            <v>3</v>
          </cell>
          <cell r="D789" t="str">
            <v>C</v>
          </cell>
          <cell r="E789">
            <v>31.5</v>
          </cell>
          <cell r="F789">
            <v>37756</v>
          </cell>
          <cell r="G789">
            <v>0.67</v>
          </cell>
          <cell r="H789">
            <v>0.5</v>
          </cell>
          <cell r="I789" t="str">
            <v>2          0</v>
          </cell>
          <cell r="J789">
            <v>0</v>
          </cell>
          <cell r="K789">
            <v>0</v>
          </cell>
          <cell r="L789">
            <v>2003</v>
          </cell>
          <cell r="M789" t="str">
            <v>No Trade</v>
          </cell>
          <cell r="N789" t="str">
            <v/>
          </cell>
          <cell r="O789" t="str">
            <v/>
          </cell>
          <cell r="P789" t="str">
            <v/>
          </cell>
        </row>
        <row r="790">
          <cell r="A790" t="str">
            <v>LO</v>
          </cell>
          <cell r="B790">
            <v>6</v>
          </cell>
          <cell r="C790">
            <v>3</v>
          </cell>
          <cell r="D790" t="str">
            <v>P</v>
          </cell>
          <cell r="E790">
            <v>31.5</v>
          </cell>
          <cell r="F790">
            <v>37756</v>
          </cell>
          <cell r="G790">
            <v>7.47</v>
          </cell>
          <cell r="H790">
            <v>7.4</v>
          </cell>
          <cell r="I790" t="str">
            <v>7          0</v>
          </cell>
          <cell r="J790">
            <v>0</v>
          </cell>
          <cell r="K790">
            <v>0</v>
          </cell>
          <cell r="L790">
            <v>2003</v>
          </cell>
          <cell r="M790" t="str">
            <v>No Trade</v>
          </cell>
          <cell r="N790" t="str">
            <v/>
          </cell>
          <cell r="O790" t="str">
            <v/>
          </cell>
          <cell r="P790" t="str">
            <v/>
          </cell>
        </row>
        <row r="791">
          <cell r="A791" t="str">
            <v>LO</v>
          </cell>
          <cell r="B791">
            <v>6</v>
          </cell>
          <cell r="C791">
            <v>3</v>
          </cell>
          <cell r="D791" t="str">
            <v>C</v>
          </cell>
          <cell r="E791">
            <v>32</v>
          </cell>
          <cell r="F791">
            <v>37756</v>
          </cell>
          <cell r="G791">
            <v>0.59</v>
          </cell>
          <cell r="H791">
            <v>0.4</v>
          </cell>
          <cell r="I791" t="str">
            <v>7          0</v>
          </cell>
          <cell r="J791">
            <v>0</v>
          </cell>
          <cell r="K791">
            <v>0</v>
          </cell>
          <cell r="L791">
            <v>2003</v>
          </cell>
          <cell r="M791" t="str">
            <v>No Trade</v>
          </cell>
          <cell r="N791" t="str">
            <v/>
          </cell>
          <cell r="O791" t="str">
            <v/>
          </cell>
          <cell r="P791" t="str">
            <v/>
          </cell>
        </row>
        <row r="792">
          <cell r="A792" t="str">
            <v>LO</v>
          </cell>
          <cell r="B792">
            <v>6</v>
          </cell>
          <cell r="C792">
            <v>3</v>
          </cell>
          <cell r="D792" t="str">
            <v>P</v>
          </cell>
          <cell r="E792">
            <v>32</v>
          </cell>
          <cell r="F792">
            <v>37756</v>
          </cell>
          <cell r="G792">
            <v>0</v>
          </cell>
          <cell r="H792">
            <v>0</v>
          </cell>
          <cell r="I792" t="str">
            <v>0          0</v>
          </cell>
          <cell r="J792">
            <v>0</v>
          </cell>
          <cell r="K792">
            <v>0</v>
          </cell>
          <cell r="L792">
            <v>2003</v>
          </cell>
          <cell r="M792" t="str">
            <v>No Trade</v>
          </cell>
          <cell r="N792" t="str">
            <v/>
          </cell>
          <cell r="O792" t="str">
            <v/>
          </cell>
          <cell r="P792" t="str">
            <v/>
          </cell>
        </row>
        <row r="793">
          <cell r="A793" t="str">
            <v>LO</v>
          </cell>
          <cell r="B793">
            <v>6</v>
          </cell>
          <cell r="C793">
            <v>3</v>
          </cell>
          <cell r="D793" t="str">
            <v>C</v>
          </cell>
          <cell r="E793">
            <v>32.5</v>
          </cell>
          <cell r="F793">
            <v>37756</v>
          </cell>
          <cell r="G793">
            <v>0.54</v>
          </cell>
          <cell r="H793">
            <v>0.4</v>
          </cell>
          <cell r="I793" t="str">
            <v>3          0</v>
          </cell>
          <cell r="J793">
            <v>0</v>
          </cell>
          <cell r="K793">
            <v>0</v>
          </cell>
          <cell r="L793">
            <v>2003</v>
          </cell>
          <cell r="M793" t="str">
            <v>No Trade</v>
          </cell>
          <cell r="N793" t="str">
            <v/>
          </cell>
          <cell r="O793" t="str">
            <v/>
          </cell>
          <cell r="P793" t="str">
            <v/>
          </cell>
        </row>
        <row r="794">
          <cell r="A794" t="str">
            <v>LO</v>
          </cell>
          <cell r="B794">
            <v>6</v>
          </cell>
          <cell r="C794">
            <v>3</v>
          </cell>
          <cell r="D794" t="str">
            <v>C</v>
          </cell>
          <cell r="E794">
            <v>33</v>
          </cell>
          <cell r="F794">
            <v>37756</v>
          </cell>
          <cell r="G794">
            <v>0.49</v>
          </cell>
          <cell r="H794">
            <v>0.3</v>
          </cell>
          <cell r="I794" t="str">
            <v>9         10</v>
          </cell>
          <cell r="J794">
            <v>0</v>
          </cell>
          <cell r="K794">
            <v>0</v>
          </cell>
          <cell r="L794">
            <v>2003</v>
          </cell>
          <cell r="M794" t="str">
            <v>No Trade</v>
          </cell>
          <cell r="N794" t="str">
            <v/>
          </cell>
          <cell r="O794" t="str">
            <v/>
          </cell>
          <cell r="P794" t="str">
            <v/>
          </cell>
        </row>
        <row r="795">
          <cell r="A795" t="str">
            <v>LO</v>
          </cell>
          <cell r="B795">
            <v>6</v>
          </cell>
          <cell r="C795">
            <v>3</v>
          </cell>
          <cell r="D795" t="str">
            <v>P</v>
          </cell>
          <cell r="E795">
            <v>33</v>
          </cell>
          <cell r="F795">
            <v>37756</v>
          </cell>
          <cell r="G795">
            <v>9.2799999999999994</v>
          </cell>
          <cell r="H795">
            <v>9.1999999999999993</v>
          </cell>
          <cell r="I795" t="str">
            <v>8          0</v>
          </cell>
          <cell r="J795">
            <v>0</v>
          </cell>
          <cell r="K795">
            <v>0</v>
          </cell>
          <cell r="L795">
            <v>2003</v>
          </cell>
          <cell r="M795" t="str">
            <v>No Trade</v>
          </cell>
          <cell r="N795" t="str">
            <v/>
          </cell>
          <cell r="O795" t="str">
            <v/>
          </cell>
          <cell r="P795" t="str">
            <v/>
          </cell>
        </row>
        <row r="796">
          <cell r="A796" t="str">
            <v>LO</v>
          </cell>
          <cell r="B796">
            <v>6</v>
          </cell>
          <cell r="C796">
            <v>3</v>
          </cell>
          <cell r="D796" t="str">
            <v>C</v>
          </cell>
          <cell r="E796">
            <v>33.5</v>
          </cell>
          <cell r="F796">
            <v>37756</v>
          </cell>
          <cell r="G796">
            <v>0.45</v>
          </cell>
          <cell r="H796">
            <v>0.3</v>
          </cell>
          <cell r="I796" t="str">
            <v>5          0</v>
          </cell>
          <cell r="J796">
            <v>0</v>
          </cell>
          <cell r="K796">
            <v>0</v>
          </cell>
          <cell r="L796">
            <v>2003</v>
          </cell>
          <cell r="M796" t="str">
            <v>No Trade</v>
          </cell>
          <cell r="N796" t="str">
            <v/>
          </cell>
          <cell r="O796" t="str">
            <v/>
          </cell>
          <cell r="P796" t="str">
            <v/>
          </cell>
        </row>
        <row r="797">
          <cell r="A797" t="str">
            <v>LO</v>
          </cell>
          <cell r="B797">
            <v>6</v>
          </cell>
          <cell r="C797">
            <v>3</v>
          </cell>
          <cell r="D797" t="str">
            <v>C</v>
          </cell>
          <cell r="E797">
            <v>34</v>
          </cell>
          <cell r="F797">
            <v>37756</v>
          </cell>
          <cell r="G797">
            <v>0.41</v>
          </cell>
          <cell r="H797">
            <v>0.3</v>
          </cell>
          <cell r="I797" t="str">
            <v>2          0</v>
          </cell>
          <cell r="J797">
            <v>0</v>
          </cell>
          <cell r="K797">
            <v>0</v>
          </cell>
          <cell r="L797">
            <v>2003</v>
          </cell>
          <cell r="M797" t="str">
            <v>No Trade</v>
          </cell>
          <cell r="N797" t="str">
            <v/>
          </cell>
          <cell r="O797" t="str">
            <v/>
          </cell>
          <cell r="P797" t="str">
            <v/>
          </cell>
        </row>
        <row r="798">
          <cell r="A798" t="str">
            <v>LO</v>
          </cell>
          <cell r="B798">
            <v>6</v>
          </cell>
          <cell r="C798">
            <v>3</v>
          </cell>
          <cell r="D798" t="str">
            <v>C</v>
          </cell>
          <cell r="E798">
            <v>34.5</v>
          </cell>
          <cell r="F798">
            <v>37756</v>
          </cell>
          <cell r="G798">
            <v>0.37</v>
          </cell>
          <cell r="H798">
            <v>0.2</v>
          </cell>
          <cell r="I798" t="str">
            <v>9          0</v>
          </cell>
          <cell r="J798">
            <v>0</v>
          </cell>
          <cell r="K798">
            <v>0</v>
          </cell>
          <cell r="L798">
            <v>2003</v>
          </cell>
          <cell r="M798" t="str">
            <v>No Trade</v>
          </cell>
          <cell r="N798" t="str">
            <v/>
          </cell>
          <cell r="O798" t="str">
            <v/>
          </cell>
          <cell r="P798" t="str">
            <v/>
          </cell>
        </row>
        <row r="799">
          <cell r="A799" t="str">
            <v>LO</v>
          </cell>
          <cell r="B799">
            <v>6</v>
          </cell>
          <cell r="C799">
            <v>3</v>
          </cell>
          <cell r="D799" t="str">
            <v>C</v>
          </cell>
          <cell r="E799">
            <v>35</v>
          </cell>
          <cell r="F799">
            <v>37756</v>
          </cell>
          <cell r="G799">
            <v>0.34</v>
          </cell>
          <cell r="H799">
            <v>0.2</v>
          </cell>
          <cell r="I799" t="str">
            <v>6         10</v>
          </cell>
          <cell r="J799">
            <v>0</v>
          </cell>
          <cell r="K799">
            <v>0</v>
          </cell>
          <cell r="L799">
            <v>2003</v>
          </cell>
          <cell r="M799" t="str">
            <v>No Trade</v>
          </cell>
          <cell r="N799" t="str">
            <v/>
          </cell>
          <cell r="O799" t="str">
            <v/>
          </cell>
          <cell r="P799" t="str">
            <v/>
          </cell>
        </row>
        <row r="800">
          <cell r="A800" t="str">
            <v>LO</v>
          </cell>
          <cell r="B800">
            <v>6</v>
          </cell>
          <cell r="C800">
            <v>3</v>
          </cell>
          <cell r="D800" t="str">
            <v>P</v>
          </cell>
          <cell r="E800">
            <v>35</v>
          </cell>
          <cell r="F800">
            <v>37756</v>
          </cell>
          <cell r="G800">
            <v>0</v>
          </cell>
          <cell r="H800">
            <v>0</v>
          </cell>
          <cell r="I800" t="str">
            <v>0          0</v>
          </cell>
          <cell r="J800">
            <v>0</v>
          </cell>
          <cell r="K800">
            <v>0</v>
          </cell>
          <cell r="L800">
            <v>2003</v>
          </cell>
          <cell r="M800" t="str">
            <v>No Trade</v>
          </cell>
          <cell r="N800" t="str">
            <v/>
          </cell>
          <cell r="O800" t="str">
            <v/>
          </cell>
          <cell r="P800" t="str">
            <v/>
          </cell>
        </row>
        <row r="801">
          <cell r="A801" t="str">
            <v>LO</v>
          </cell>
          <cell r="B801">
            <v>6</v>
          </cell>
          <cell r="C801">
            <v>3</v>
          </cell>
          <cell r="D801" t="str">
            <v>C</v>
          </cell>
          <cell r="E801">
            <v>35.5</v>
          </cell>
          <cell r="F801">
            <v>37756</v>
          </cell>
          <cell r="G801">
            <v>0</v>
          </cell>
          <cell r="H801">
            <v>0</v>
          </cell>
          <cell r="I801" t="str">
            <v>0          0</v>
          </cell>
          <cell r="J801">
            <v>0</v>
          </cell>
          <cell r="K801">
            <v>0</v>
          </cell>
          <cell r="L801">
            <v>2003</v>
          </cell>
          <cell r="M801" t="str">
            <v>No Trade</v>
          </cell>
          <cell r="N801" t="str">
            <v/>
          </cell>
          <cell r="O801" t="str">
            <v/>
          </cell>
          <cell r="P801" t="str">
            <v/>
          </cell>
        </row>
        <row r="802">
          <cell r="A802" t="str">
            <v>LO</v>
          </cell>
          <cell r="B802">
            <v>6</v>
          </cell>
          <cell r="C802">
            <v>3</v>
          </cell>
          <cell r="D802" t="str">
            <v>C</v>
          </cell>
          <cell r="E802">
            <v>36</v>
          </cell>
          <cell r="F802">
            <v>37756</v>
          </cell>
          <cell r="G802">
            <v>0.28999999999999998</v>
          </cell>
          <cell r="H802">
            <v>0.2</v>
          </cell>
          <cell r="I802" t="str">
            <v>2          4</v>
          </cell>
          <cell r="J802">
            <v>0</v>
          </cell>
          <cell r="K802">
            <v>0</v>
          </cell>
          <cell r="L802">
            <v>2003</v>
          </cell>
          <cell r="M802" t="str">
            <v>No Trade</v>
          </cell>
          <cell r="N802" t="str">
            <v/>
          </cell>
          <cell r="O802" t="str">
            <v/>
          </cell>
          <cell r="P802" t="str">
            <v/>
          </cell>
        </row>
        <row r="803">
          <cell r="A803" t="str">
            <v>LO</v>
          </cell>
          <cell r="B803">
            <v>6</v>
          </cell>
          <cell r="C803">
            <v>3</v>
          </cell>
          <cell r="D803" t="str">
            <v>C</v>
          </cell>
          <cell r="E803">
            <v>37</v>
          </cell>
          <cell r="F803">
            <v>37756</v>
          </cell>
          <cell r="G803">
            <v>0.24</v>
          </cell>
          <cell r="H803">
            <v>0.1</v>
          </cell>
          <cell r="I803" t="str">
            <v>9          0</v>
          </cell>
          <cell r="J803">
            <v>0</v>
          </cell>
          <cell r="K803">
            <v>0</v>
          </cell>
          <cell r="L803">
            <v>2003</v>
          </cell>
          <cell r="M803" t="str">
            <v>No Trade</v>
          </cell>
          <cell r="N803" t="str">
            <v/>
          </cell>
          <cell r="O803" t="str">
            <v/>
          </cell>
          <cell r="P803" t="str">
            <v/>
          </cell>
        </row>
        <row r="804">
          <cell r="A804" t="str">
            <v>LO</v>
          </cell>
          <cell r="B804">
            <v>6</v>
          </cell>
          <cell r="C804">
            <v>3</v>
          </cell>
          <cell r="D804" t="str">
            <v>C</v>
          </cell>
          <cell r="E804">
            <v>38</v>
          </cell>
          <cell r="F804">
            <v>37756</v>
          </cell>
          <cell r="G804">
            <v>0.21</v>
          </cell>
          <cell r="H804">
            <v>0.1</v>
          </cell>
          <cell r="I804" t="str">
            <v>6          0</v>
          </cell>
          <cell r="J804">
            <v>0</v>
          </cell>
          <cell r="K804">
            <v>0</v>
          </cell>
          <cell r="L804">
            <v>2003</v>
          </cell>
          <cell r="M804" t="str">
            <v>No Trade</v>
          </cell>
          <cell r="N804" t="str">
            <v/>
          </cell>
          <cell r="O804" t="str">
            <v/>
          </cell>
          <cell r="P804" t="str">
            <v/>
          </cell>
        </row>
        <row r="805">
          <cell r="A805" t="str">
            <v>LO</v>
          </cell>
          <cell r="B805">
            <v>6</v>
          </cell>
          <cell r="C805">
            <v>3</v>
          </cell>
          <cell r="D805" t="str">
            <v>C</v>
          </cell>
          <cell r="E805">
            <v>40</v>
          </cell>
          <cell r="F805">
            <v>37756</v>
          </cell>
          <cell r="G805">
            <v>0.15</v>
          </cell>
          <cell r="H805">
            <v>0.1</v>
          </cell>
          <cell r="I805" t="str">
            <v>2          4</v>
          </cell>
          <cell r="J805">
            <v>0</v>
          </cell>
          <cell r="K805">
            <v>0</v>
          </cell>
          <cell r="L805">
            <v>2003</v>
          </cell>
          <cell r="M805" t="str">
            <v>No Trade</v>
          </cell>
          <cell r="N805" t="str">
            <v/>
          </cell>
          <cell r="O805" t="str">
            <v/>
          </cell>
          <cell r="P805" t="str">
            <v/>
          </cell>
        </row>
        <row r="806">
          <cell r="A806" t="str">
            <v>LO</v>
          </cell>
          <cell r="B806">
            <v>6</v>
          </cell>
          <cell r="C806">
            <v>3</v>
          </cell>
          <cell r="D806" t="str">
            <v>C</v>
          </cell>
          <cell r="E806">
            <v>45</v>
          </cell>
          <cell r="F806">
            <v>37756</v>
          </cell>
          <cell r="G806">
            <v>0.08</v>
          </cell>
          <cell r="H806">
            <v>0</v>
          </cell>
          <cell r="I806" t="str">
            <v>6          0</v>
          </cell>
          <cell r="J806">
            <v>0</v>
          </cell>
          <cell r="K806">
            <v>0</v>
          </cell>
          <cell r="L806">
            <v>2003</v>
          </cell>
          <cell r="M806" t="str">
            <v>No Trade</v>
          </cell>
          <cell r="N806" t="str">
            <v/>
          </cell>
          <cell r="O806" t="str">
            <v/>
          </cell>
          <cell r="P806" t="str">
            <v/>
          </cell>
        </row>
        <row r="807">
          <cell r="A807" t="str">
            <v>LO</v>
          </cell>
          <cell r="B807">
            <v>7</v>
          </cell>
          <cell r="C807">
            <v>3</v>
          </cell>
          <cell r="D807" t="str">
            <v>P</v>
          </cell>
          <cell r="E807">
            <v>7.5</v>
          </cell>
          <cell r="F807">
            <v>37789</v>
          </cell>
          <cell r="G807">
            <v>0</v>
          </cell>
          <cell r="H807">
            <v>0</v>
          </cell>
          <cell r="I807" t="str">
            <v>0          0</v>
          </cell>
          <cell r="J807">
            <v>0</v>
          </cell>
          <cell r="K807">
            <v>0</v>
          </cell>
          <cell r="L807">
            <v>2003</v>
          </cell>
          <cell r="M807" t="str">
            <v>No Trade</v>
          </cell>
          <cell r="N807" t="str">
            <v/>
          </cell>
          <cell r="O807" t="str">
            <v/>
          </cell>
          <cell r="P807" t="str">
            <v/>
          </cell>
        </row>
        <row r="808">
          <cell r="A808" t="str">
            <v>LO</v>
          </cell>
          <cell r="B808">
            <v>7</v>
          </cell>
          <cell r="C808">
            <v>3</v>
          </cell>
          <cell r="D808" t="str">
            <v>P</v>
          </cell>
          <cell r="E808">
            <v>14</v>
          </cell>
          <cell r="F808">
            <v>37789</v>
          </cell>
          <cell r="G808">
            <v>0.09</v>
          </cell>
          <cell r="H808">
            <v>0</v>
          </cell>
          <cell r="I808" t="str">
            <v>9          0</v>
          </cell>
          <cell r="J808">
            <v>0</v>
          </cell>
          <cell r="K808">
            <v>0</v>
          </cell>
          <cell r="L808">
            <v>2003</v>
          </cell>
          <cell r="M808" t="str">
            <v>No Trade</v>
          </cell>
          <cell r="N808" t="str">
            <v/>
          </cell>
          <cell r="O808" t="str">
            <v/>
          </cell>
          <cell r="P808" t="str">
            <v/>
          </cell>
        </row>
        <row r="809">
          <cell r="A809" t="str">
            <v>LO</v>
          </cell>
          <cell r="B809">
            <v>7</v>
          </cell>
          <cell r="C809">
            <v>3</v>
          </cell>
          <cell r="D809" t="str">
            <v>P</v>
          </cell>
          <cell r="E809">
            <v>17</v>
          </cell>
          <cell r="F809">
            <v>37789</v>
          </cell>
          <cell r="G809">
            <v>0.3</v>
          </cell>
          <cell r="H809">
            <v>0.3</v>
          </cell>
          <cell r="I809" t="str">
            <v>2          0</v>
          </cell>
          <cell r="J809">
            <v>0</v>
          </cell>
          <cell r="K809">
            <v>0</v>
          </cell>
          <cell r="L809">
            <v>2003</v>
          </cell>
          <cell r="M809" t="str">
            <v>No Trade</v>
          </cell>
          <cell r="N809" t="str">
            <v/>
          </cell>
          <cell r="O809" t="str">
            <v/>
          </cell>
          <cell r="P809" t="str">
            <v/>
          </cell>
        </row>
        <row r="810">
          <cell r="A810" t="str">
            <v>LO</v>
          </cell>
          <cell r="B810">
            <v>7</v>
          </cell>
          <cell r="C810">
            <v>3</v>
          </cell>
          <cell r="D810" t="str">
            <v>C</v>
          </cell>
          <cell r="E810">
            <v>17.5</v>
          </cell>
          <cell r="F810">
            <v>37789</v>
          </cell>
          <cell r="G810">
            <v>0</v>
          </cell>
          <cell r="H810">
            <v>0</v>
          </cell>
          <cell r="I810" t="str">
            <v>0          0</v>
          </cell>
          <cell r="J810">
            <v>0</v>
          </cell>
          <cell r="K810">
            <v>0</v>
          </cell>
          <cell r="L810">
            <v>2003</v>
          </cell>
          <cell r="M810" t="str">
            <v>No Trade</v>
          </cell>
          <cell r="N810" t="str">
            <v/>
          </cell>
          <cell r="O810" t="str">
            <v/>
          </cell>
          <cell r="P810" t="str">
            <v/>
          </cell>
        </row>
        <row r="811">
          <cell r="A811" t="str">
            <v>LO</v>
          </cell>
          <cell r="B811">
            <v>7</v>
          </cell>
          <cell r="C811">
            <v>3</v>
          </cell>
          <cell r="D811" t="str">
            <v>P</v>
          </cell>
          <cell r="E811">
            <v>17.5</v>
          </cell>
          <cell r="F811">
            <v>37789</v>
          </cell>
          <cell r="G811">
            <v>0.36</v>
          </cell>
          <cell r="H811">
            <v>0.3</v>
          </cell>
          <cell r="I811" t="str">
            <v>8          0</v>
          </cell>
          <cell r="J811">
            <v>0</v>
          </cell>
          <cell r="K811">
            <v>0</v>
          </cell>
          <cell r="L811">
            <v>2003</v>
          </cell>
          <cell r="M811" t="str">
            <v>No Trade</v>
          </cell>
          <cell r="N811" t="str">
            <v/>
          </cell>
          <cell r="O811" t="str">
            <v/>
          </cell>
          <cell r="P811" t="str">
            <v/>
          </cell>
        </row>
        <row r="812">
          <cell r="A812" t="str">
            <v>LO</v>
          </cell>
          <cell r="B812">
            <v>7</v>
          </cell>
          <cell r="C812">
            <v>3</v>
          </cell>
          <cell r="D812" t="str">
            <v>P</v>
          </cell>
          <cell r="E812">
            <v>18</v>
          </cell>
          <cell r="F812">
            <v>37789</v>
          </cell>
          <cell r="G812">
            <v>0.42</v>
          </cell>
          <cell r="H812">
            <v>0.4</v>
          </cell>
          <cell r="I812" t="str">
            <v>4          0</v>
          </cell>
          <cell r="J812">
            <v>0</v>
          </cell>
          <cell r="K812">
            <v>0</v>
          </cell>
          <cell r="L812">
            <v>2003</v>
          </cell>
          <cell r="M812" t="str">
            <v>No Trade</v>
          </cell>
          <cell r="N812" t="str">
            <v/>
          </cell>
          <cell r="O812" t="str">
            <v/>
          </cell>
          <cell r="P812" t="str">
            <v/>
          </cell>
        </row>
        <row r="813">
          <cell r="A813" t="str">
            <v>LO</v>
          </cell>
          <cell r="B813">
            <v>7</v>
          </cell>
          <cell r="C813">
            <v>3</v>
          </cell>
          <cell r="D813" t="str">
            <v>P</v>
          </cell>
          <cell r="E813">
            <v>18.5</v>
          </cell>
          <cell r="F813">
            <v>37789</v>
          </cell>
          <cell r="G813">
            <v>0.49</v>
          </cell>
          <cell r="H813">
            <v>0.5</v>
          </cell>
          <cell r="I813" t="str">
            <v>2          0</v>
          </cell>
          <cell r="J813">
            <v>0</v>
          </cell>
          <cell r="K813">
            <v>0</v>
          </cell>
          <cell r="L813">
            <v>2003</v>
          </cell>
          <cell r="M813" t="str">
            <v>No Trade</v>
          </cell>
          <cell r="N813" t="str">
            <v/>
          </cell>
          <cell r="O813" t="str">
            <v/>
          </cell>
          <cell r="P813" t="str">
            <v/>
          </cell>
        </row>
        <row r="814">
          <cell r="A814" t="str">
            <v>LO</v>
          </cell>
          <cell r="B814">
            <v>7</v>
          </cell>
          <cell r="C814">
            <v>3</v>
          </cell>
          <cell r="D814" t="str">
            <v>P</v>
          </cell>
          <cell r="E814">
            <v>19</v>
          </cell>
          <cell r="F814">
            <v>37789</v>
          </cell>
          <cell r="G814">
            <v>0.56999999999999995</v>
          </cell>
          <cell r="H814">
            <v>0.6</v>
          </cell>
          <cell r="I814" t="str">
            <v>0          0</v>
          </cell>
          <cell r="J814">
            <v>0</v>
          </cell>
          <cell r="K814">
            <v>0</v>
          </cell>
          <cell r="L814">
            <v>2003</v>
          </cell>
          <cell r="M814" t="str">
            <v>No Trade</v>
          </cell>
          <cell r="N814" t="str">
            <v/>
          </cell>
          <cell r="O814" t="str">
            <v/>
          </cell>
          <cell r="P814" t="str">
            <v/>
          </cell>
        </row>
        <row r="815">
          <cell r="A815" t="str">
            <v>LO</v>
          </cell>
          <cell r="B815">
            <v>7</v>
          </cell>
          <cell r="C815">
            <v>3</v>
          </cell>
          <cell r="D815" t="str">
            <v>P</v>
          </cell>
          <cell r="E815">
            <v>20</v>
          </cell>
          <cell r="F815">
            <v>37789</v>
          </cell>
          <cell r="G815">
            <v>0.76</v>
          </cell>
          <cell r="H815">
            <v>0.8</v>
          </cell>
          <cell r="I815" t="str">
            <v>0          0</v>
          </cell>
          <cell r="J815">
            <v>0</v>
          </cell>
          <cell r="K815">
            <v>0</v>
          </cell>
          <cell r="L815">
            <v>2003</v>
          </cell>
          <cell r="M815" t="str">
            <v>No Trade</v>
          </cell>
          <cell r="N815" t="str">
            <v/>
          </cell>
          <cell r="O815" t="str">
            <v/>
          </cell>
          <cell r="P815" t="str">
            <v/>
          </cell>
        </row>
        <row r="816">
          <cell r="A816" t="str">
            <v>LO</v>
          </cell>
          <cell r="B816">
            <v>7</v>
          </cell>
          <cell r="C816">
            <v>3</v>
          </cell>
          <cell r="D816" t="str">
            <v>P</v>
          </cell>
          <cell r="E816">
            <v>20.5</v>
          </cell>
          <cell r="F816">
            <v>37789</v>
          </cell>
          <cell r="G816">
            <v>0.86</v>
          </cell>
          <cell r="H816">
            <v>0.9</v>
          </cell>
          <cell r="I816" t="str">
            <v>1          0</v>
          </cell>
          <cell r="J816">
            <v>0</v>
          </cell>
          <cell r="K816">
            <v>0</v>
          </cell>
          <cell r="L816">
            <v>2003</v>
          </cell>
          <cell r="M816" t="str">
            <v>No Trade</v>
          </cell>
          <cell r="N816" t="str">
            <v/>
          </cell>
          <cell r="O816" t="str">
            <v/>
          </cell>
          <cell r="P816" t="str">
            <v/>
          </cell>
        </row>
        <row r="817">
          <cell r="A817" t="str">
            <v>LO</v>
          </cell>
          <cell r="B817">
            <v>7</v>
          </cell>
          <cell r="C817">
            <v>3</v>
          </cell>
          <cell r="D817" t="str">
            <v>P</v>
          </cell>
          <cell r="E817">
            <v>21</v>
          </cell>
          <cell r="F817">
            <v>37789</v>
          </cell>
          <cell r="G817">
            <v>0.98</v>
          </cell>
          <cell r="H817">
            <v>1</v>
          </cell>
          <cell r="I817" t="str">
            <v>4          0</v>
          </cell>
          <cell r="J817">
            <v>0</v>
          </cell>
          <cell r="K817">
            <v>0</v>
          </cell>
          <cell r="L817">
            <v>2003</v>
          </cell>
          <cell r="M817" t="str">
            <v>No Trade</v>
          </cell>
          <cell r="N817" t="str">
            <v/>
          </cell>
          <cell r="O817" t="str">
            <v/>
          </cell>
          <cell r="P817" t="str">
            <v/>
          </cell>
        </row>
        <row r="818">
          <cell r="A818" t="str">
            <v>LO</v>
          </cell>
          <cell r="B818">
            <v>7</v>
          </cell>
          <cell r="C818">
            <v>3</v>
          </cell>
          <cell r="D818" t="str">
            <v>P</v>
          </cell>
          <cell r="E818">
            <v>21.5</v>
          </cell>
          <cell r="F818">
            <v>37789</v>
          </cell>
          <cell r="G818">
            <v>1.1100000000000001</v>
          </cell>
          <cell r="H818">
            <v>1.1000000000000001</v>
          </cell>
          <cell r="I818" t="str">
            <v>8          0</v>
          </cell>
          <cell r="J818">
            <v>0</v>
          </cell>
          <cell r="K818">
            <v>0</v>
          </cell>
          <cell r="L818">
            <v>2003</v>
          </cell>
          <cell r="M818" t="str">
            <v>No Trade</v>
          </cell>
          <cell r="N818" t="str">
            <v/>
          </cell>
          <cell r="O818" t="str">
            <v/>
          </cell>
          <cell r="P818" t="str">
            <v/>
          </cell>
        </row>
        <row r="819">
          <cell r="A819" t="str">
            <v>LO</v>
          </cell>
          <cell r="B819">
            <v>7</v>
          </cell>
          <cell r="C819">
            <v>3</v>
          </cell>
          <cell r="D819" t="str">
            <v>P</v>
          </cell>
          <cell r="E819">
            <v>22</v>
          </cell>
          <cell r="F819">
            <v>37789</v>
          </cell>
          <cell r="G819">
            <v>1.25</v>
          </cell>
          <cell r="H819">
            <v>1.3</v>
          </cell>
          <cell r="I819" t="str">
            <v>3         25</v>
          </cell>
          <cell r="J819">
            <v>0</v>
          </cell>
          <cell r="K819">
            <v>0</v>
          </cell>
          <cell r="L819">
            <v>2003</v>
          </cell>
          <cell r="M819" t="str">
            <v>No Trade</v>
          </cell>
          <cell r="N819" t="str">
            <v/>
          </cell>
          <cell r="O819" t="str">
            <v/>
          </cell>
          <cell r="P819" t="str">
            <v/>
          </cell>
        </row>
        <row r="820">
          <cell r="A820" t="str">
            <v>LO</v>
          </cell>
          <cell r="B820">
            <v>7</v>
          </cell>
          <cell r="C820">
            <v>3</v>
          </cell>
          <cell r="D820" t="str">
            <v>P</v>
          </cell>
          <cell r="E820">
            <v>22.5</v>
          </cell>
          <cell r="F820">
            <v>37789</v>
          </cell>
          <cell r="G820">
            <v>1.41</v>
          </cell>
          <cell r="H820">
            <v>1.4</v>
          </cell>
          <cell r="I820" t="str">
            <v>9          0</v>
          </cell>
          <cell r="J820">
            <v>0</v>
          </cell>
          <cell r="K820">
            <v>0</v>
          </cell>
          <cell r="L820">
            <v>2003</v>
          </cell>
          <cell r="M820" t="str">
            <v>No Trade</v>
          </cell>
          <cell r="N820" t="str">
            <v/>
          </cell>
          <cell r="O820" t="str">
            <v/>
          </cell>
          <cell r="P820" t="str">
            <v/>
          </cell>
        </row>
        <row r="821">
          <cell r="A821" t="str">
            <v>LO</v>
          </cell>
          <cell r="B821">
            <v>7</v>
          </cell>
          <cell r="C821">
            <v>3</v>
          </cell>
          <cell r="D821" t="str">
            <v>P</v>
          </cell>
          <cell r="E821">
            <v>23</v>
          </cell>
          <cell r="F821">
            <v>37789</v>
          </cell>
          <cell r="G821">
            <v>1.57</v>
          </cell>
          <cell r="H821">
            <v>1.6</v>
          </cell>
          <cell r="I821" t="str">
            <v>6          0</v>
          </cell>
          <cell r="J821">
            <v>0</v>
          </cell>
          <cell r="K821">
            <v>0</v>
          </cell>
          <cell r="L821">
            <v>2003</v>
          </cell>
          <cell r="M821" t="str">
            <v>No Trade</v>
          </cell>
          <cell r="N821" t="str">
            <v/>
          </cell>
          <cell r="O821" t="str">
            <v/>
          </cell>
          <cell r="P821" t="str">
            <v/>
          </cell>
        </row>
        <row r="822">
          <cell r="A822" t="str">
            <v>LO</v>
          </cell>
          <cell r="B822">
            <v>7</v>
          </cell>
          <cell r="C822">
            <v>3</v>
          </cell>
          <cell r="D822" t="str">
            <v>C</v>
          </cell>
          <cell r="E822">
            <v>23.5</v>
          </cell>
          <cell r="F822">
            <v>37789</v>
          </cell>
          <cell r="G822">
            <v>3.7</v>
          </cell>
          <cell r="H822">
            <v>3.3</v>
          </cell>
          <cell r="I822" t="str">
            <v>3          0</v>
          </cell>
          <cell r="J822">
            <v>0</v>
          </cell>
          <cell r="K822">
            <v>0</v>
          </cell>
          <cell r="L822">
            <v>2003</v>
          </cell>
          <cell r="M822" t="str">
            <v>No Trade</v>
          </cell>
          <cell r="N822" t="str">
            <v/>
          </cell>
          <cell r="O822" t="str">
            <v/>
          </cell>
          <cell r="P822" t="str">
            <v/>
          </cell>
        </row>
        <row r="823">
          <cell r="A823" t="str">
            <v>LO</v>
          </cell>
          <cell r="B823">
            <v>7</v>
          </cell>
          <cell r="C823">
            <v>3</v>
          </cell>
          <cell r="D823" t="str">
            <v>P</v>
          </cell>
          <cell r="E823">
            <v>23.5</v>
          </cell>
          <cell r="F823">
            <v>37789</v>
          </cell>
          <cell r="G823">
            <v>1.75</v>
          </cell>
          <cell r="H823">
            <v>1.8</v>
          </cell>
          <cell r="I823" t="str">
            <v>5          0</v>
          </cell>
          <cell r="J823">
            <v>0</v>
          </cell>
          <cell r="K823">
            <v>0</v>
          </cell>
          <cell r="L823">
            <v>2003</v>
          </cell>
          <cell r="M823" t="str">
            <v>No Trade</v>
          </cell>
          <cell r="N823" t="str">
            <v/>
          </cell>
          <cell r="O823" t="str">
            <v/>
          </cell>
          <cell r="P823" t="str">
            <v/>
          </cell>
        </row>
        <row r="824">
          <cell r="A824" t="str">
            <v>LO</v>
          </cell>
          <cell r="B824">
            <v>7</v>
          </cell>
          <cell r="C824">
            <v>3</v>
          </cell>
          <cell r="D824" t="str">
            <v>C</v>
          </cell>
          <cell r="E824">
            <v>24</v>
          </cell>
          <cell r="F824">
            <v>37789</v>
          </cell>
          <cell r="G824">
            <v>3.4</v>
          </cell>
          <cell r="H824">
            <v>3</v>
          </cell>
          <cell r="I824" t="str">
            <v>6          0</v>
          </cell>
          <cell r="J824">
            <v>0</v>
          </cell>
          <cell r="K824">
            <v>0</v>
          </cell>
          <cell r="L824">
            <v>2003</v>
          </cell>
          <cell r="M824" t="str">
            <v>No Trade</v>
          </cell>
          <cell r="N824" t="str">
            <v/>
          </cell>
          <cell r="O824" t="str">
            <v/>
          </cell>
          <cell r="P824" t="str">
            <v/>
          </cell>
        </row>
        <row r="825">
          <cell r="A825" t="str">
            <v>LO</v>
          </cell>
          <cell r="B825">
            <v>7</v>
          </cell>
          <cell r="C825">
            <v>3</v>
          </cell>
          <cell r="D825" t="str">
            <v>P</v>
          </cell>
          <cell r="E825">
            <v>24</v>
          </cell>
          <cell r="F825">
            <v>37789</v>
          </cell>
          <cell r="G825">
            <v>1.94</v>
          </cell>
          <cell r="H825">
            <v>2</v>
          </cell>
          <cell r="I825" t="str">
            <v>6          0</v>
          </cell>
          <cell r="J825">
            <v>0</v>
          </cell>
          <cell r="K825">
            <v>0</v>
          </cell>
          <cell r="L825">
            <v>2003</v>
          </cell>
          <cell r="M825" t="str">
            <v>No Trade</v>
          </cell>
          <cell r="N825" t="str">
            <v/>
          </cell>
          <cell r="O825" t="str">
            <v/>
          </cell>
          <cell r="P825" t="str">
            <v/>
          </cell>
        </row>
        <row r="826">
          <cell r="A826" t="str">
            <v>LO</v>
          </cell>
          <cell r="B826">
            <v>7</v>
          </cell>
          <cell r="C826">
            <v>3</v>
          </cell>
          <cell r="D826" t="str">
            <v>C</v>
          </cell>
          <cell r="E826">
            <v>24.5</v>
          </cell>
          <cell r="F826">
            <v>37789</v>
          </cell>
          <cell r="G826">
            <v>3.12</v>
          </cell>
          <cell r="H826">
            <v>2.7</v>
          </cell>
          <cell r="I826" t="str">
            <v>7          0</v>
          </cell>
          <cell r="J826">
            <v>0</v>
          </cell>
          <cell r="K826">
            <v>0</v>
          </cell>
          <cell r="L826">
            <v>2003</v>
          </cell>
          <cell r="M826" t="str">
            <v>No Trade</v>
          </cell>
          <cell r="N826" t="str">
            <v/>
          </cell>
          <cell r="O826" t="str">
            <v/>
          </cell>
          <cell r="P826" t="str">
            <v/>
          </cell>
        </row>
        <row r="827">
          <cell r="A827" t="str">
            <v>LO</v>
          </cell>
          <cell r="B827">
            <v>7</v>
          </cell>
          <cell r="C827">
            <v>3</v>
          </cell>
          <cell r="D827" t="str">
            <v>P</v>
          </cell>
          <cell r="E827">
            <v>24.5</v>
          </cell>
          <cell r="F827">
            <v>37789</v>
          </cell>
          <cell r="G827">
            <v>2.14</v>
          </cell>
          <cell r="H827">
            <v>2.2000000000000002</v>
          </cell>
          <cell r="I827" t="str">
            <v>7         50</v>
          </cell>
          <cell r="J827">
            <v>2.2000000000000002</v>
          </cell>
          <cell r="K827">
            <v>2.2000000000000002</v>
          </cell>
          <cell r="L827">
            <v>2003</v>
          </cell>
          <cell r="M827" t="str">
            <v>No Trade</v>
          </cell>
          <cell r="N827" t="str">
            <v/>
          </cell>
          <cell r="O827" t="str">
            <v/>
          </cell>
          <cell r="P827" t="str">
            <v/>
          </cell>
        </row>
        <row r="828">
          <cell r="A828" t="str">
            <v>LO</v>
          </cell>
          <cell r="B828">
            <v>7</v>
          </cell>
          <cell r="C828">
            <v>3</v>
          </cell>
          <cell r="D828" t="str">
            <v>C</v>
          </cell>
          <cell r="E828">
            <v>25</v>
          </cell>
          <cell r="F828">
            <v>37789</v>
          </cell>
          <cell r="G828">
            <v>2.84</v>
          </cell>
          <cell r="H828">
            <v>2.5</v>
          </cell>
          <cell r="I828" t="str">
            <v>1          0</v>
          </cell>
          <cell r="J828">
            <v>0</v>
          </cell>
          <cell r="K828">
            <v>0</v>
          </cell>
          <cell r="L828">
            <v>2003</v>
          </cell>
          <cell r="M828" t="str">
            <v>No Trade</v>
          </cell>
          <cell r="N828" t="str">
            <v/>
          </cell>
          <cell r="O828" t="str">
            <v/>
          </cell>
          <cell r="P828" t="str">
            <v/>
          </cell>
        </row>
        <row r="829">
          <cell r="A829" t="str">
            <v>LO</v>
          </cell>
          <cell r="B829">
            <v>7</v>
          </cell>
          <cell r="C829">
            <v>3</v>
          </cell>
          <cell r="D829" t="str">
            <v>P</v>
          </cell>
          <cell r="E829">
            <v>25</v>
          </cell>
          <cell r="F829">
            <v>37789</v>
          </cell>
          <cell r="G829">
            <v>2.36</v>
          </cell>
          <cell r="H829">
            <v>2.5</v>
          </cell>
          <cell r="I829" t="str">
            <v>1          0</v>
          </cell>
          <cell r="J829">
            <v>0</v>
          </cell>
          <cell r="K829">
            <v>0</v>
          </cell>
          <cell r="L829">
            <v>2003</v>
          </cell>
          <cell r="M829" t="str">
            <v>No Trade</v>
          </cell>
          <cell r="N829" t="str">
            <v/>
          </cell>
          <cell r="O829" t="str">
            <v/>
          </cell>
          <cell r="P829" t="str">
            <v/>
          </cell>
        </row>
        <row r="830">
          <cell r="A830" t="str">
            <v>LO</v>
          </cell>
          <cell r="B830">
            <v>7</v>
          </cell>
          <cell r="C830">
            <v>3</v>
          </cell>
          <cell r="D830" t="str">
            <v>C</v>
          </cell>
          <cell r="E830">
            <v>25.5</v>
          </cell>
          <cell r="F830">
            <v>37789</v>
          </cell>
          <cell r="G830">
            <v>2.57</v>
          </cell>
          <cell r="H830">
            <v>2.2000000000000002</v>
          </cell>
          <cell r="I830" t="str">
            <v>7          0</v>
          </cell>
          <cell r="J830">
            <v>0</v>
          </cell>
          <cell r="K830">
            <v>0</v>
          </cell>
          <cell r="L830">
            <v>2003</v>
          </cell>
          <cell r="M830" t="str">
            <v>No Trade</v>
          </cell>
          <cell r="N830" t="str">
            <v/>
          </cell>
          <cell r="O830" t="str">
            <v/>
          </cell>
          <cell r="P830" t="str">
            <v/>
          </cell>
        </row>
        <row r="831">
          <cell r="A831" t="str">
            <v>LO</v>
          </cell>
          <cell r="B831">
            <v>7</v>
          </cell>
          <cell r="C831">
            <v>3</v>
          </cell>
          <cell r="D831" t="str">
            <v>P</v>
          </cell>
          <cell r="E831">
            <v>25.5</v>
          </cell>
          <cell r="F831">
            <v>37789</v>
          </cell>
          <cell r="G831">
            <v>2.59</v>
          </cell>
          <cell r="H831">
            <v>2.7</v>
          </cell>
          <cell r="I831" t="str">
            <v>7          0</v>
          </cell>
          <cell r="J831">
            <v>0</v>
          </cell>
          <cell r="K831">
            <v>0</v>
          </cell>
          <cell r="L831">
            <v>2003</v>
          </cell>
          <cell r="M831" t="str">
            <v>No Trade</v>
          </cell>
          <cell r="N831" t="str">
            <v/>
          </cell>
          <cell r="O831" t="str">
            <v/>
          </cell>
          <cell r="P831" t="str">
            <v/>
          </cell>
        </row>
        <row r="832">
          <cell r="A832" t="str">
            <v>LO</v>
          </cell>
          <cell r="B832">
            <v>7</v>
          </cell>
          <cell r="C832">
            <v>3</v>
          </cell>
          <cell r="D832" t="str">
            <v>C</v>
          </cell>
          <cell r="E832">
            <v>26</v>
          </cell>
          <cell r="F832">
            <v>37789</v>
          </cell>
          <cell r="G832">
            <v>2.34</v>
          </cell>
          <cell r="H832">
            <v>2</v>
          </cell>
          <cell r="I832" t="str">
            <v>5          0</v>
          </cell>
          <cell r="J832">
            <v>0</v>
          </cell>
          <cell r="K832">
            <v>0</v>
          </cell>
          <cell r="L832">
            <v>2003</v>
          </cell>
          <cell r="M832" t="str">
            <v>No Trade</v>
          </cell>
          <cell r="N832" t="str">
            <v/>
          </cell>
          <cell r="O832" t="str">
            <v/>
          </cell>
          <cell r="P832" t="str">
            <v/>
          </cell>
        </row>
        <row r="833">
          <cell r="A833" t="str">
            <v>LO</v>
          </cell>
          <cell r="B833">
            <v>7</v>
          </cell>
          <cell r="C833">
            <v>3</v>
          </cell>
          <cell r="D833" t="str">
            <v>P</v>
          </cell>
          <cell r="E833">
            <v>26</v>
          </cell>
          <cell r="F833">
            <v>37789</v>
          </cell>
          <cell r="G833">
            <v>2.86</v>
          </cell>
          <cell r="H833">
            <v>3</v>
          </cell>
          <cell r="I833" t="str">
            <v>5          0</v>
          </cell>
          <cell r="J833">
            <v>0</v>
          </cell>
          <cell r="K833">
            <v>0</v>
          </cell>
          <cell r="L833">
            <v>2003</v>
          </cell>
          <cell r="M833" t="str">
            <v>No Trade</v>
          </cell>
          <cell r="N833" t="str">
            <v/>
          </cell>
          <cell r="O833" t="str">
            <v/>
          </cell>
          <cell r="P833" t="str">
            <v/>
          </cell>
        </row>
        <row r="834">
          <cell r="A834" t="str">
            <v>LO</v>
          </cell>
          <cell r="B834">
            <v>7</v>
          </cell>
          <cell r="C834">
            <v>3</v>
          </cell>
          <cell r="D834" t="str">
            <v>C</v>
          </cell>
          <cell r="E834">
            <v>27</v>
          </cell>
          <cell r="F834">
            <v>37789</v>
          </cell>
          <cell r="G834">
            <v>1.91</v>
          </cell>
          <cell r="H834">
            <v>1.6</v>
          </cell>
          <cell r="I834" t="str">
            <v>5          0</v>
          </cell>
          <cell r="J834">
            <v>0</v>
          </cell>
          <cell r="K834">
            <v>0</v>
          </cell>
          <cell r="L834">
            <v>2003</v>
          </cell>
          <cell r="M834" t="str">
            <v>No Trade</v>
          </cell>
          <cell r="N834" t="str">
            <v/>
          </cell>
          <cell r="O834" t="str">
            <v/>
          </cell>
          <cell r="P834" t="str">
            <v/>
          </cell>
        </row>
        <row r="835">
          <cell r="A835" t="str">
            <v>LO</v>
          </cell>
          <cell r="B835">
            <v>7</v>
          </cell>
          <cell r="C835">
            <v>3</v>
          </cell>
          <cell r="D835" t="str">
            <v>C</v>
          </cell>
          <cell r="E835">
            <v>27.5</v>
          </cell>
          <cell r="F835">
            <v>37789</v>
          </cell>
          <cell r="G835">
            <v>1.72</v>
          </cell>
          <cell r="H835">
            <v>1.4</v>
          </cell>
          <cell r="I835" t="str">
            <v>8          0</v>
          </cell>
          <cell r="J835">
            <v>0</v>
          </cell>
          <cell r="K835">
            <v>0</v>
          </cell>
          <cell r="L835">
            <v>2003</v>
          </cell>
          <cell r="M835" t="str">
            <v>No Trade</v>
          </cell>
          <cell r="N835" t="str">
            <v/>
          </cell>
          <cell r="O835" t="str">
            <v/>
          </cell>
          <cell r="P835" t="str">
            <v/>
          </cell>
        </row>
        <row r="836">
          <cell r="A836" t="str">
            <v>LO</v>
          </cell>
          <cell r="B836">
            <v>7</v>
          </cell>
          <cell r="C836">
            <v>3</v>
          </cell>
          <cell r="D836" t="str">
            <v>C</v>
          </cell>
          <cell r="E836">
            <v>28</v>
          </cell>
          <cell r="F836">
            <v>37789</v>
          </cell>
          <cell r="G836">
            <v>1.54</v>
          </cell>
          <cell r="H836">
            <v>1.3</v>
          </cell>
          <cell r="I836" t="str">
            <v>1          0</v>
          </cell>
          <cell r="J836">
            <v>0</v>
          </cell>
          <cell r="K836">
            <v>0</v>
          </cell>
          <cell r="L836">
            <v>2003</v>
          </cell>
          <cell r="M836" t="str">
            <v>No Trade</v>
          </cell>
          <cell r="N836" t="str">
            <v/>
          </cell>
          <cell r="O836" t="str">
            <v/>
          </cell>
          <cell r="P836" t="str">
            <v/>
          </cell>
        </row>
        <row r="837">
          <cell r="A837" t="str">
            <v>LO</v>
          </cell>
          <cell r="B837">
            <v>7</v>
          </cell>
          <cell r="C837">
            <v>3</v>
          </cell>
          <cell r="D837" t="str">
            <v>C</v>
          </cell>
          <cell r="E837">
            <v>28.5</v>
          </cell>
          <cell r="F837">
            <v>37789</v>
          </cell>
          <cell r="G837">
            <v>1.38</v>
          </cell>
          <cell r="H837">
            <v>1.1000000000000001</v>
          </cell>
          <cell r="I837" t="str">
            <v>6          0</v>
          </cell>
          <cell r="J837">
            <v>0</v>
          </cell>
          <cell r="K837">
            <v>0</v>
          </cell>
          <cell r="L837">
            <v>2003</v>
          </cell>
          <cell r="M837" t="str">
            <v>No Trade</v>
          </cell>
          <cell r="N837" t="str">
            <v/>
          </cell>
          <cell r="O837" t="str">
            <v/>
          </cell>
          <cell r="P837" t="str">
            <v/>
          </cell>
        </row>
        <row r="838">
          <cell r="A838" t="str">
            <v>LO</v>
          </cell>
          <cell r="B838">
            <v>7</v>
          </cell>
          <cell r="C838">
            <v>3</v>
          </cell>
          <cell r="D838" t="str">
            <v>C</v>
          </cell>
          <cell r="E838">
            <v>29</v>
          </cell>
          <cell r="F838">
            <v>37789</v>
          </cell>
          <cell r="G838">
            <v>1.22</v>
          </cell>
          <cell r="H838">
            <v>1</v>
          </cell>
          <cell r="I838" t="str">
            <v>3          0</v>
          </cell>
          <cell r="J838">
            <v>0</v>
          </cell>
          <cell r="K838">
            <v>0</v>
          </cell>
          <cell r="L838">
            <v>2003</v>
          </cell>
          <cell r="M838" t="str">
            <v>No Trade</v>
          </cell>
          <cell r="N838" t="str">
            <v/>
          </cell>
          <cell r="O838" t="str">
            <v/>
          </cell>
          <cell r="P838" t="str">
            <v/>
          </cell>
        </row>
        <row r="839">
          <cell r="A839" t="str">
            <v>LO</v>
          </cell>
          <cell r="B839">
            <v>7</v>
          </cell>
          <cell r="C839">
            <v>3</v>
          </cell>
          <cell r="D839" t="str">
            <v>C</v>
          </cell>
          <cell r="E839">
            <v>30</v>
          </cell>
          <cell r="F839">
            <v>37789</v>
          </cell>
          <cell r="G839">
            <v>0.98</v>
          </cell>
          <cell r="H839">
            <v>0.8</v>
          </cell>
          <cell r="I839" t="str">
            <v>2         75</v>
          </cell>
          <cell r="J839">
            <v>0</v>
          </cell>
          <cell r="K839">
            <v>0</v>
          </cell>
          <cell r="L839">
            <v>2003</v>
          </cell>
          <cell r="M839" t="str">
            <v>No Trade</v>
          </cell>
          <cell r="N839" t="str">
            <v/>
          </cell>
          <cell r="O839" t="str">
            <v/>
          </cell>
          <cell r="P839" t="str">
            <v/>
          </cell>
        </row>
        <row r="840">
          <cell r="A840" t="str">
            <v>LO</v>
          </cell>
          <cell r="B840">
            <v>7</v>
          </cell>
          <cell r="C840">
            <v>3</v>
          </cell>
          <cell r="D840" t="str">
            <v>C</v>
          </cell>
          <cell r="E840">
            <v>31</v>
          </cell>
          <cell r="F840">
            <v>37789</v>
          </cell>
          <cell r="G840">
            <v>0.78</v>
          </cell>
          <cell r="H840">
            <v>0.6</v>
          </cell>
          <cell r="I840" t="str">
            <v>5          0</v>
          </cell>
          <cell r="J840">
            <v>0</v>
          </cell>
          <cell r="K840">
            <v>0</v>
          </cell>
          <cell r="L840">
            <v>2003</v>
          </cell>
          <cell r="M840" t="str">
            <v>No Trade</v>
          </cell>
          <cell r="N840" t="str">
            <v/>
          </cell>
          <cell r="O840" t="str">
            <v/>
          </cell>
          <cell r="P840" t="str">
            <v/>
          </cell>
        </row>
        <row r="841">
          <cell r="A841" t="str">
            <v>LO</v>
          </cell>
          <cell r="B841">
            <v>7</v>
          </cell>
          <cell r="C841">
            <v>3</v>
          </cell>
          <cell r="D841" t="str">
            <v>C</v>
          </cell>
          <cell r="E841">
            <v>32</v>
          </cell>
          <cell r="F841">
            <v>37789</v>
          </cell>
          <cell r="G841">
            <v>0.64</v>
          </cell>
          <cell r="H841">
            <v>0.5</v>
          </cell>
          <cell r="I841" t="str">
            <v>5          0</v>
          </cell>
          <cell r="J841">
            <v>0</v>
          </cell>
          <cell r="K841">
            <v>0</v>
          </cell>
          <cell r="L841">
            <v>2003</v>
          </cell>
          <cell r="M841" t="str">
            <v>No Trade</v>
          </cell>
          <cell r="N841" t="str">
            <v/>
          </cell>
          <cell r="O841" t="str">
            <v/>
          </cell>
          <cell r="P841" t="str">
            <v/>
          </cell>
        </row>
        <row r="842">
          <cell r="A842" t="str">
            <v>LO</v>
          </cell>
          <cell r="B842">
            <v>7</v>
          </cell>
          <cell r="C842">
            <v>3</v>
          </cell>
          <cell r="D842" t="str">
            <v>C</v>
          </cell>
          <cell r="E842">
            <v>33</v>
          </cell>
          <cell r="F842">
            <v>37789</v>
          </cell>
          <cell r="G842">
            <v>0.54</v>
          </cell>
          <cell r="H842">
            <v>0.4</v>
          </cell>
          <cell r="I842" t="str">
            <v>6          0</v>
          </cell>
          <cell r="J842">
            <v>0</v>
          </cell>
          <cell r="K842">
            <v>0</v>
          </cell>
          <cell r="L842">
            <v>2003</v>
          </cell>
          <cell r="M842" t="str">
            <v>No Trade</v>
          </cell>
          <cell r="N842" t="str">
            <v/>
          </cell>
          <cell r="O842" t="str">
            <v/>
          </cell>
          <cell r="P842" t="str">
            <v/>
          </cell>
        </row>
        <row r="843">
          <cell r="A843" t="str">
            <v>LO</v>
          </cell>
          <cell r="B843">
            <v>7</v>
          </cell>
          <cell r="C843">
            <v>3</v>
          </cell>
          <cell r="D843" t="str">
            <v>C</v>
          </cell>
          <cell r="E843">
            <v>34</v>
          </cell>
          <cell r="F843">
            <v>37789</v>
          </cell>
          <cell r="G843">
            <v>0.46</v>
          </cell>
          <cell r="H843">
            <v>0.3</v>
          </cell>
          <cell r="I843" t="str">
            <v>9          0</v>
          </cell>
          <cell r="J843">
            <v>0</v>
          </cell>
          <cell r="K843">
            <v>0</v>
          </cell>
          <cell r="L843">
            <v>2003</v>
          </cell>
          <cell r="M843" t="str">
            <v>No Trade</v>
          </cell>
          <cell r="N843" t="str">
            <v/>
          </cell>
          <cell r="O843" t="str">
            <v/>
          </cell>
          <cell r="P843" t="str">
            <v/>
          </cell>
        </row>
        <row r="844">
          <cell r="A844" t="str">
            <v>LO</v>
          </cell>
          <cell r="B844">
            <v>7</v>
          </cell>
          <cell r="C844">
            <v>3</v>
          </cell>
          <cell r="D844" t="str">
            <v>C</v>
          </cell>
          <cell r="E844">
            <v>35</v>
          </cell>
          <cell r="F844">
            <v>37789</v>
          </cell>
          <cell r="G844">
            <v>0.39</v>
          </cell>
          <cell r="H844">
            <v>0.3</v>
          </cell>
          <cell r="I844" t="str">
            <v>3          0</v>
          </cell>
          <cell r="J844">
            <v>0</v>
          </cell>
          <cell r="K844">
            <v>0</v>
          </cell>
          <cell r="L844">
            <v>2003</v>
          </cell>
          <cell r="M844" t="str">
            <v>No Trade</v>
          </cell>
          <cell r="N844" t="str">
            <v/>
          </cell>
          <cell r="O844" t="str">
            <v/>
          </cell>
          <cell r="P844" t="str">
            <v/>
          </cell>
        </row>
        <row r="845">
          <cell r="A845" t="str">
            <v>LO</v>
          </cell>
          <cell r="B845">
            <v>7</v>
          </cell>
          <cell r="C845">
            <v>3</v>
          </cell>
          <cell r="D845" t="str">
            <v>C</v>
          </cell>
          <cell r="E845">
            <v>36</v>
          </cell>
          <cell r="F845">
            <v>37789</v>
          </cell>
          <cell r="G845">
            <v>0.34</v>
          </cell>
          <cell r="H845">
            <v>0.2</v>
          </cell>
          <cell r="I845" t="str">
            <v>8          0</v>
          </cell>
          <cell r="J845">
            <v>0</v>
          </cell>
          <cell r="K845">
            <v>0</v>
          </cell>
          <cell r="L845">
            <v>2003</v>
          </cell>
          <cell r="M845" t="str">
            <v>No Trade</v>
          </cell>
          <cell r="N845" t="str">
            <v/>
          </cell>
          <cell r="O845" t="str">
            <v/>
          </cell>
          <cell r="P845" t="str">
            <v/>
          </cell>
        </row>
        <row r="846">
          <cell r="A846" t="str">
            <v>LO</v>
          </cell>
          <cell r="B846">
            <v>7</v>
          </cell>
          <cell r="C846">
            <v>3</v>
          </cell>
          <cell r="D846" t="str">
            <v>C</v>
          </cell>
          <cell r="E846">
            <v>40</v>
          </cell>
          <cell r="F846">
            <v>37789</v>
          </cell>
          <cell r="G846">
            <v>0.2</v>
          </cell>
          <cell r="H846">
            <v>0.1</v>
          </cell>
          <cell r="I846" t="str">
            <v>6         10</v>
          </cell>
          <cell r="J846">
            <v>0.18</v>
          </cell>
          <cell r="K846">
            <v>0.18</v>
          </cell>
          <cell r="L846">
            <v>2003</v>
          </cell>
          <cell r="M846" t="str">
            <v>No Trade</v>
          </cell>
          <cell r="N846" t="str">
            <v/>
          </cell>
          <cell r="O846" t="str">
            <v/>
          </cell>
          <cell r="P846" t="str">
            <v/>
          </cell>
        </row>
        <row r="847">
          <cell r="A847" t="str">
            <v>LO</v>
          </cell>
          <cell r="B847">
            <v>8</v>
          </cell>
          <cell r="C847">
            <v>3</v>
          </cell>
          <cell r="D847" t="str">
            <v>P</v>
          </cell>
          <cell r="E847">
            <v>14</v>
          </cell>
          <cell r="F847">
            <v>37819</v>
          </cell>
          <cell r="G847">
            <v>0.12</v>
          </cell>
          <cell r="H847">
            <v>0.1</v>
          </cell>
          <cell r="I847" t="str">
            <v>2          0</v>
          </cell>
          <cell r="J847">
            <v>0</v>
          </cell>
          <cell r="K847">
            <v>0</v>
          </cell>
          <cell r="L847">
            <v>2003</v>
          </cell>
          <cell r="M847" t="str">
            <v>No Trade</v>
          </cell>
          <cell r="N847" t="str">
            <v/>
          </cell>
          <cell r="O847" t="str">
            <v/>
          </cell>
          <cell r="P847" t="str">
            <v/>
          </cell>
        </row>
        <row r="848">
          <cell r="A848" t="str">
            <v>LO</v>
          </cell>
          <cell r="B848">
            <v>8</v>
          </cell>
          <cell r="C848">
            <v>3</v>
          </cell>
          <cell r="D848" t="str">
            <v>P</v>
          </cell>
          <cell r="E848">
            <v>17</v>
          </cell>
          <cell r="F848">
            <v>37819</v>
          </cell>
          <cell r="G848">
            <v>0.37</v>
          </cell>
          <cell r="H848">
            <v>0.3</v>
          </cell>
          <cell r="I848" t="str">
            <v>8          0</v>
          </cell>
          <cell r="J848">
            <v>0</v>
          </cell>
          <cell r="K848">
            <v>0</v>
          </cell>
          <cell r="L848">
            <v>2003</v>
          </cell>
          <cell r="M848" t="str">
            <v>No Trade</v>
          </cell>
          <cell r="N848" t="str">
            <v/>
          </cell>
          <cell r="O848" t="str">
            <v/>
          </cell>
          <cell r="P848" t="str">
            <v/>
          </cell>
        </row>
        <row r="849">
          <cell r="A849" t="str">
            <v>LO</v>
          </cell>
          <cell r="B849">
            <v>8</v>
          </cell>
          <cell r="C849">
            <v>3</v>
          </cell>
          <cell r="D849" t="str">
            <v>P</v>
          </cell>
          <cell r="E849">
            <v>18</v>
          </cell>
          <cell r="F849">
            <v>37819</v>
          </cell>
          <cell r="G849">
            <v>0.5</v>
          </cell>
          <cell r="H849">
            <v>0.5</v>
          </cell>
          <cell r="I849" t="str">
            <v>2          0</v>
          </cell>
          <cell r="J849">
            <v>0</v>
          </cell>
          <cell r="K849">
            <v>0</v>
          </cell>
          <cell r="L849">
            <v>2003</v>
          </cell>
          <cell r="M849" t="str">
            <v>No Trade</v>
          </cell>
          <cell r="N849" t="str">
            <v/>
          </cell>
          <cell r="O849" t="str">
            <v/>
          </cell>
          <cell r="P849" t="str">
            <v/>
          </cell>
        </row>
        <row r="850">
          <cell r="A850" t="str">
            <v>LO</v>
          </cell>
          <cell r="B850">
            <v>8</v>
          </cell>
          <cell r="C850">
            <v>3</v>
          </cell>
          <cell r="D850" t="str">
            <v>P</v>
          </cell>
          <cell r="E850">
            <v>18.5</v>
          </cell>
          <cell r="F850">
            <v>37819</v>
          </cell>
          <cell r="G850">
            <v>0.57999999999999996</v>
          </cell>
          <cell r="H850">
            <v>0.6</v>
          </cell>
          <cell r="I850" t="str">
            <v>1          0</v>
          </cell>
          <cell r="J850">
            <v>0</v>
          </cell>
          <cell r="K850">
            <v>0</v>
          </cell>
          <cell r="L850">
            <v>2003</v>
          </cell>
          <cell r="M850" t="str">
            <v>No Trade</v>
          </cell>
          <cell r="N850" t="str">
            <v/>
          </cell>
          <cell r="O850" t="str">
            <v/>
          </cell>
          <cell r="P850" t="str">
            <v/>
          </cell>
        </row>
        <row r="851">
          <cell r="A851" t="str">
            <v>LO</v>
          </cell>
          <cell r="B851">
            <v>8</v>
          </cell>
          <cell r="C851">
            <v>3</v>
          </cell>
          <cell r="D851" t="str">
            <v>P</v>
          </cell>
          <cell r="E851">
            <v>20</v>
          </cell>
          <cell r="F851">
            <v>37819</v>
          </cell>
          <cell r="G851">
            <v>0.87</v>
          </cell>
          <cell r="H851">
            <v>0.9</v>
          </cell>
          <cell r="I851" t="str">
            <v>1          0</v>
          </cell>
          <cell r="J851">
            <v>0</v>
          </cell>
          <cell r="K851">
            <v>0</v>
          </cell>
          <cell r="L851">
            <v>2003</v>
          </cell>
          <cell r="M851" t="str">
            <v>No Trade</v>
          </cell>
          <cell r="N851" t="str">
            <v/>
          </cell>
          <cell r="O851" t="str">
            <v/>
          </cell>
          <cell r="P851" t="str">
            <v/>
          </cell>
        </row>
        <row r="852">
          <cell r="A852" t="str">
            <v>LO</v>
          </cell>
          <cell r="B852">
            <v>8</v>
          </cell>
          <cell r="C852">
            <v>3</v>
          </cell>
          <cell r="D852" t="str">
            <v>P</v>
          </cell>
          <cell r="E852">
            <v>21</v>
          </cell>
          <cell r="F852">
            <v>37819</v>
          </cell>
          <cell r="G852">
            <v>1.1200000000000001</v>
          </cell>
          <cell r="H852">
            <v>1.1000000000000001</v>
          </cell>
          <cell r="I852" t="str">
            <v>7          0</v>
          </cell>
          <cell r="J852">
            <v>0</v>
          </cell>
          <cell r="K852">
            <v>0</v>
          </cell>
          <cell r="L852">
            <v>2003</v>
          </cell>
          <cell r="M852" t="str">
            <v>No Trade</v>
          </cell>
          <cell r="N852" t="str">
            <v/>
          </cell>
          <cell r="O852" t="str">
            <v/>
          </cell>
          <cell r="P852" t="str">
            <v/>
          </cell>
        </row>
        <row r="853">
          <cell r="A853" t="str">
            <v>LO</v>
          </cell>
          <cell r="B853">
            <v>8</v>
          </cell>
          <cell r="C853">
            <v>3</v>
          </cell>
          <cell r="D853" t="str">
            <v>P</v>
          </cell>
          <cell r="E853">
            <v>22</v>
          </cell>
          <cell r="F853">
            <v>37819</v>
          </cell>
          <cell r="G853">
            <v>1.4</v>
          </cell>
          <cell r="H853">
            <v>1.4</v>
          </cell>
          <cell r="I853" t="str">
            <v>7          0</v>
          </cell>
          <cell r="J853">
            <v>0</v>
          </cell>
          <cell r="K853">
            <v>0</v>
          </cell>
          <cell r="L853">
            <v>2003</v>
          </cell>
          <cell r="M853" t="str">
            <v>No Trade</v>
          </cell>
          <cell r="N853" t="str">
            <v/>
          </cell>
          <cell r="O853" t="str">
            <v/>
          </cell>
          <cell r="P853" t="str">
            <v/>
          </cell>
        </row>
        <row r="854">
          <cell r="A854" t="str">
            <v>LO</v>
          </cell>
          <cell r="B854">
            <v>8</v>
          </cell>
          <cell r="C854">
            <v>3</v>
          </cell>
          <cell r="D854" t="str">
            <v>P</v>
          </cell>
          <cell r="E854">
            <v>23</v>
          </cell>
          <cell r="F854">
            <v>37819</v>
          </cell>
          <cell r="G854">
            <v>1.74</v>
          </cell>
          <cell r="H854">
            <v>1.8</v>
          </cell>
          <cell r="I854" t="str">
            <v>3          0</v>
          </cell>
          <cell r="J854">
            <v>0</v>
          </cell>
          <cell r="K854">
            <v>0</v>
          </cell>
          <cell r="L854">
            <v>2003</v>
          </cell>
          <cell r="M854" t="str">
            <v>No Trade</v>
          </cell>
          <cell r="N854" t="str">
            <v/>
          </cell>
          <cell r="O854" t="str">
            <v/>
          </cell>
          <cell r="P854" t="str">
            <v/>
          </cell>
        </row>
        <row r="855">
          <cell r="A855" t="str">
            <v>LO</v>
          </cell>
          <cell r="B855">
            <v>8</v>
          </cell>
          <cell r="C855">
            <v>3</v>
          </cell>
          <cell r="D855" t="str">
            <v>C</v>
          </cell>
          <cell r="E855">
            <v>24</v>
          </cell>
          <cell r="F855">
            <v>37819</v>
          </cell>
          <cell r="G855">
            <v>3.29</v>
          </cell>
          <cell r="H855">
            <v>2.9</v>
          </cell>
          <cell r="I855" t="str">
            <v>5          0</v>
          </cell>
          <cell r="J855">
            <v>0</v>
          </cell>
          <cell r="K855">
            <v>0</v>
          </cell>
          <cell r="L855">
            <v>2003</v>
          </cell>
          <cell r="M855" t="str">
            <v>No Trade</v>
          </cell>
          <cell r="N855" t="str">
            <v/>
          </cell>
          <cell r="O855" t="str">
            <v/>
          </cell>
          <cell r="P855" t="str">
            <v/>
          </cell>
        </row>
        <row r="856">
          <cell r="A856" t="str">
            <v>LO</v>
          </cell>
          <cell r="B856">
            <v>8</v>
          </cell>
          <cell r="C856">
            <v>3</v>
          </cell>
          <cell r="D856" t="str">
            <v>P</v>
          </cell>
          <cell r="E856">
            <v>24</v>
          </cell>
          <cell r="F856">
            <v>37819</v>
          </cell>
          <cell r="G856">
            <v>2.12</v>
          </cell>
          <cell r="H856">
            <v>2.2000000000000002</v>
          </cell>
          <cell r="I856" t="str">
            <v>3          0</v>
          </cell>
          <cell r="J856">
            <v>0</v>
          </cell>
          <cell r="K856">
            <v>0</v>
          </cell>
          <cell r="L856">
            <v>2003</v>
          </cell>
          <cell r="M856" t="str">
            <v>No Trade</v>
          </cell>
          <cell r="N856" t="str">
            <v/>
          </cell>
          <cell r="O856" t="str">
            <v/>
          </cell>
          <cell r="P856" t="str">
            <v/>
          </cell>
        </row>
        <row r="857">
          <cell r="A857" t="str">
            <v>LO</v>
          </cell>
          <cell r="B857">
            <v>8</v>
          </cell>
          <cell r="C857">
            <v>3</v>
          </cell>
          <cell r="D857" t="str">
            <v>C</v>
          </cell>
          <cell r="E857">
            <v>24.5</v>
          </cell>
          <cell r="F857">
            <v>37819</v>
          </cell>
          <cell r="G857">
            <v>3</v>
          </cell>
          <cell r="H857">
            <v>2.6</v>
          </cell>
          <cell r="I857" t="str">
            <v>8          0</v>
          </cell>
          <cell r="J857">
            <v>0</v>
          </cell>
          <cell r="K857">
            <v>0</v>
          </cell>
          <cell r="L857">
            <v>2003</v>
          </cell>
          <cell r="M857" t="str">
            <v>No Trade</v>
          </cell>
          <cell r="N857" t="str">
            <v/>
          </cell>
          <cell r="O857" t="str">
            <v/>
          </cell>
          <cell r="P857" t="str">
            <v/>
          </cell>
        </row>
        <row r="858">
          <cell r="A858" t="str">
            <v>LO</v>
          </cell>
          <cell r="B858">
            <v>8</v>
          </cell>
          <cell r="C858">
            <v>3</v>
          </cell>
          <cell r="D858" t="str">
            <v>P</v>
          </cell>
          <cell r="E858">
            <v>24.5</v>
          </cell>
          <cell r="F858">
            <v>37819</v>
          </cell>
          <cell r="G858">
            <v>2.34</v>
          </cell>
          <cell r="H858">
            <v>2.4</v>
          </cell>
          <cell r="I858" t="str">
            <v>6          0</v>
          </cell>
          <cell r="J858">
            <v>0</v>
          </cell>
          <cell r="K858">
            <v>0</v>
          </cell>
          <cell r="L858">
            <v>2003</v>
          </cell>
          <cell r="M858" t="str">
            <v>No Trade</v>
          </cell>
          <cell r="N858" t="str">
            <v/>
          </cell>
          <cell r="O858" t="str">
            <v/>
          </cell>
          <cell r="P858" t="str">
            <v/>
          </cell>
        </row>
        <row r="859">
          <cell r="A859" t="str">
            <v>LO</v>
          </cell>
          <cell r="B859">
            <v>8</v>
          </cell>
          <cell r="C859">
            <v>3</v>
          </cell>
          <cell r="D859" t="str">
            <v>C</v>
          </cell>
          <cell r="E859">
            <v>25</v>
          </cell>
          <cell r="F859">
            <v>37819</v>
          </cell>
          <cell r="G859">
            <v>2.74</v>
          </cell>
          <cell r="H859">
            <v>2.4</v>
          </cell>
          <cell r="I859" t="str">
            <v>3        400</v>
          </cell>
          <cell r="J859">
            <v>0</v>
          </cell>
          <cell r="K859">
            <v>0</v>
          </cell>
          <cell r="L859">
            <v>2003</v>
          </cell>
          <cell r="M859" t="str">
            <v>No Trade</v>
          </cell>
          <cell r="N859" t="str">
            <v/>
          </cell>
          <cell r="O859" t="str">
            <v/>
          </cell>
          <cell r="P859" t="str">
            <v/>
          </cell>
        </row>
        <row r="860">
          <cell r="A860" t="str">
            <v>LO</v>
          </cell>
          <cell r="B860">
            <v>8</v>
          </cell>
          <cell r="C860">
            <v>3</v>
          </cell>
          <cell r="D860" t="str">
            <v>P</v>
          </cell>
          <cell r="E860">
            <v>25</v>
          </cell>
          <cell r="F860">
            <v>37819</v>
          </cell>
          <cell r="G860">
            <v>2.56</v>
          </cell>
          <cell r="H860">
            <v>2.7</v>
          </cell>
          <cell r="I860" t="str">
            <v>1          0</v>
          </cell>
          <cell r="J860">
            <v>0</v>
          </cell>
          <cell r="K860">
            <v>0</v>
          </cell>
          <cell r="L860">
            <v>2003</v>
          </cell>
          <cell r="M860" t="str">
            <v>No Trade</v>
          </cell>
          <cell r="N860" t="str">
            <v/>
          </cell>
          <cell r="O860" t="str">
            <v/>
          </cell>
          <cell r="P860" t="str">
            <v/>
          </cell>
        </row>
        <row r="861">
          <cell r="A861" t="str">
            <v>LO</v>
          </cell>
          <cell r="B861">
            <v>8</v>
          </cell>
          <cell r="C861">
            <v>3</v>
          </cell>
          <cell r="D861" t="str">
            <v>C</v>
          </cell>
          <cell r="E861">
            <v>25.5</v>
          </cell>
          <cell r="F861">
            <v>37819</v>
          </cell>
          <cell r="G861">
            <v>2.5</v>
          </cell>
          <cell r="H861">
            <v>2.2000000000000002</v>
          </cell>
          <cell r="I861" t="str">
            <v>1          0</v>
          </cell>
          <cell r="J861">
            <v>0</v>
          </cell>
          <cell r="K861">
            <v>0</v>
          </cell>
          <cell r="L861">
            <v>2003</v>
          </cell>
          <cell r="M861" t="str">
            <v>No Trade</v>
          </cell>
          <cell r="N861" t="str">
            <v/>
          </cell>
          <cell r="O861" t="str">
            <v/>
          </cell>
          <cell r="P861" t="str">
            <v/>
          </cell>
        </row>
        <row r="862">
          <cell r="A862" t="str">
            <v>LO</v>
          </cell>
          <cell r="B862">
            <v>8</v>
          </cell>
          <cell r="C862">
            <v>3</v>
          </cell>
          <cell r="D862" t="str">
            <v>P</v>
          </cell>
          <cell r="E862">
            <v>25.5</v>
          </cell>
          <cell r="F862">
            <v>37819</v>
          </cell>
          <cell r="G862">
            <v>2.81</v>
          </cell>
          <cell r="H862">
            <v>2.9</v>
          </cell>
          <cell r="I862" t="str">
            <v>9          0</v>
          </cell>
          <cell r="J862">
            <v>0</v>
          </cell>
          <cell r="K862">
            <v>0</v>
          </cell>
          <cell r="L862">
            <v>2003</v>
          </cell>
          <cell r="M862" t="str">
            <v>No Trade</v>
          </cell>
          <cell r="N862" t="str">
            <v/>
          </cell>
          <cell r="O862" t="str">
            <v/>
          </cell>
          <cell r="P862" t="str">
            <v/>
          </cell>
        </row>
        <row r="863">
          <cell r="A863" t="str">
            <v>LO</v>
          </cell>
          <cell r="B863">
            <v>8</v>
          </cell>
          <cell r="C863">
            <v>3</v>
          </cell>
          <cell r="D863" t="str">
            <v>C</v>
          </cell>
          <cell r="E863">
            <v>26</v>
          </cell>
          <cell r="F863">
            <v>37819</v>
          </cell>
          <cell r="G863">
            <v>2.27</v>
          </cell>
          <cell r="H863">
            <v>1.9</v>
          </cell>
          <cell r="I863" t="str">
            <v>9          0</v>
          </cell>
          <cell r="J863">
            <v>0</v>
          </cell>
          <cell r="K863">
            <v>0</v>
          </cell>
          <cell r="L863">
            <v>2003</v>
          </cell>
          <cell r="M863" t="str">
            <v>No Trade</v>
          </cell>
          <cell r="N863" t="str">
            <v/>
          </cell>
          <cell r="O863" t="str">
            <v/>
          </cell>
          <cell r="P863" t="str">
            <v/>
          </cell>
        </row>
        <row r="864">
          <cell r="A864" t="str">
            <v>LO</v>
          </cell>
          <cell r="B864">
            <v>8</v>
          </cell>
          <cell r="C864">
            <v>3</v>
          </cell>
          <cell r="D864" t="str">
            <v>P</v>
          </cell>
          <cell r="E864">
            <v>26</v>
          </cell>
          <cell r="F864">
            <v>37819</v>
          </cell>
          <cell r="G864">
            <v>3.09</v>
          </cell>
          <cell r="H864">
            <v>3.2</v>
          </cell>
          <cell r="I864" t="str">
            <v>6          0</v>
          </cell>
          <cell r="J864">
            <v>0</v>
          </cell>
          <cell r="K864">
            <v>0</v>
          </cell>
          <cell r="L864">
            <v>2003</v>
          </cell>
          <cell r="M864" t="str">
            <v>No Trade</v>
          </cell>
          <cell r="N864" t="str">
            <v/>
          </cell>
          <cell r="O864" t="str">
            <v/>
          </cell>
          <cell r="P864" t="str">
            <v/>
          </cell>
        </row>
        <row r="865">
          <cell r="A865" t="str">
            <v>LO</v>
          </cell>
          <cell r="B865">
            <v>8</v>
          </cell>
          <cell r="C865">
            <v>3</v>
          </cell>
          <cell r="D865" t="str">
            <v>C</v>
          </cell>
          <cell r="E865">
            <v>27</v>
          </cell>
          <cell r="F865">
            <v>37819</v>
          </cell>
          <cell r="G865">
            <v>1.86</v>
          </cell>
          <cell r="H865">
            <v>1.6</v>
          </cell>
          <cell r="I865" t="str">
            <v>1          0</v>
          </cell>
          <cell r="J865">
            <v>0</v>
          </cell>
          <cell r="K865">
            <v>0</v>
          </cell>
          <cell r="L865">
            <v>2003</v>
          </cell>
          <cell r="M865" t="str">
            <v>No Trade</v>
          </cell>
          <cell r="N865" t="str">
            <v/>
          </cell>
          <cell r="O865" t="str">
            <v/>
          </cell>
          <cell r="P865" t="str">
            <v/>
          </cell>
        </row>
        <row r="866">
          <cell r="A866" t="str">
            <v>LO</v>
          </cell>
          <cell r="B866">
            <v>8</v>
          </cell>
          <cell r="C866">
            <v>3</v>
          </cell>
          <cell r="D866" t="str">
            <v>C</v>
          </cell>
          <cell r="E866">
            <v>28</v>
          </cell>
          <cell r="F866">
            <v>37819</v>
          </cell>
          <cell r="G866">
            <v>1.5</v>
          </cell>
          <cell r="H866">
            <v>1.2</v>
          </cell>
          <cell r="I866" t="str">
            <v>8          0</v>
          </cell>
          <cell r="J866">
            <v>0</v>
          </cell>
          <cell r="K866">
            <v>0</v>
          </cell>
          <cell r="L866">
            <v>2003</v>
          </cell>
          <cell r="M866" t="str">
            <v>No Trade</v>
          </cell>
          <cell r="N866" t="str">
            <v/>
          </cell>
          <cell r="O866" t="str">
            <v/>
          </cell>
          <cell r="P866" t="str">
            <v/>
          </cell>
        </row>
        <row r="867">
          <cell r="A867" t="str">
            <v>LO</v>
          </cell>
          <cell r="B867">
            <v>8</v>
          </cell>
          <cell r="C867">
            <v>3</v>
          </cell>
          <cell r="D867" t="str">
            <v>C</v>
          </cell>
          <cell r="E867">
            <v>28.5</v>
          </cell>
          <cell r="F867">
            <v>37819</v>
          </cell>
          <cell r="G867">
            <v>1.34</v>
          </cell>
          <cell r="H867">
            <v>1.1000000000000001</v>
          </cell>
          <cell r="I867" t="str">
            <v>4          0</v>
          </cell>
          <cell r="J867">
            <v>0</v>
          </cell>
          <cell r="K867">
            <v>0</v>
          </cell>
          <cell r="L867">
            <v>2003</v>
          </cell>
          <cell r="M867" t="str">
            <v>No Trade</v>
          </cell>
          <cell r="N867" t="str">
            <v/>
          </cell>
          <cell r="O867" t="str">
            <v/>
          </cell>
          <cell r="P867" t="str">
            <v/>
          </cell>
        </row>
        <row r="868">
          <cell r="A868" t="str">
            <v>LO</v>
          </cell>
          <cell r="B868">
            <v>8</v>
          </cell>
          <cell r="C868">
            <v>3</v>
          </cell>
          <cell r="D868" t="str">
            <v>C</v>
          </cell>
          <cell r="E868">
            <v>30</v>
          </cell>
          <cell r="F868">
            <v>37819</v>
          </cell>
          <cell r="G868">
            <v>0.97</v>
          </cell>
          <cell r="H868">
            <v>0.8</v>
          </cell>
          <cell r="I868" t="str">
            <v>2          0</v>
          </cell>
          <cell r="J868">
            <v>0</v>
          </cell>
          <cell r="K868">
            <v>0</v>
          </cell>
          <cell r="L868">
            <v>2003</v>
          </cell>
          <cell r="M868" t="str">
            <v>No Trade</v>
          </cell>
          <cell r="N868" t="str">
            <v/>
          </cell>
          <cell r="O868" t="str">
            <v/>
          </cell>
          <cell r="P868" t="str">
            <v/>
          </cell>
        </row>
        <row r="869">
          <cell r="A869" t="str">
            <v>LO</v>
          </cell>
          <cell r="B869">
            <v>8</v>
          </cell>
          <cell r="C869">
            <v>3</v>
          </cell>
          <cell r="D869" t="str">
            <v>C</v>
          </cell>
          <cell r="E869">
            <v>31</v>
          </cell>
          <cell r="F869">
            <v>37819</v>
          </cell>
          <cell r="G869">
            <v>0.79</v>
          </cell>
          <cell r="H869">
            <v>0.6</v>
          </cell>
          <cell r="I869" t="str">
            <v>8        407</v>
          </cell>
          <cell r="J869">
            <v>0</v>
          </cell>
          <cell r="K869">
            <v>0</v>
          </cell>
          <cell r="L869">
            <v>2003</v>
          </cell>
          <cell r="M869" t="str">
            <v>No Trade</v>
          </cell>
          <cell r="N869" t="str">
            <v/>
          </cell>
          <cell r="O869" t="str">
            <v/>
          </cell>
          <cell r="P869" t="str">
            <v/>
          </cell>
        </row>
        <row r="870">
          <cell r="A870" t="str">
            <v>LO</v>
          </cell>
          <cell r="B870">
            <v>8</v>
          </cell>
          <cell r="C870">
            <v>3</v>
          </cell>
          <cell r="D870" t="str">
            <v>C</v>
          </cell>
          <cell r="E870">
            <v>32</v>
          </cell>
          <cell r="F870">
            <v>37819</v>
          </cell>
          <cell r="G870">
            <v>0.67</v>
          </cell>
          <cell r="H870">
            <v>0.5</v>
          </cell>
          <cell r="I870" t="str">
            <v>7          0</v>
          </cell>
          <cell r="J870">
            <v>0</v>
          </cell>
          <cell r="K870">
            <v>0</v>
          </cell>
          <cell r="L870">
            <v>2003</v>
          </cell>
          <cell r="M870" t="str">
            <v>No Trade</v>
          </cell>
          <cell r="N870" t="str">
            <v/>
          </cell>
          <cell r="O870" t="str">
            <v/>
          </cell>
          <cell r="P870" t="str">
            <v/>
          </cell>
        </row>
        <row r="871">
          <cell r="A871" t="str">
            <v>LO</v>
          </cell>
          <cell r="B871">
            <v>8</v>
          </cell>
          <cell r="C871">
            <v>3</v>
          </cell>
          <cell r="D871" t="str">
            <v>C</v>
          </cell>
          <cell r="E871">
            <v>33</v>
          </cell>
          <cell r="F871">
            <v>37819</v>
          </cell>
          <cell r="G871">
            <v>0.56999999999999995</v>
          </cell>
          <cell r="H871">
            <v>0.4</v>
          </cell>
          <cell r="I871" t="str">
            <v>9          7</v>
          </cell>
          <cell r="J871">
            <v>0</v>
          </cell>
          <cell r="K871">
            <v>0</v>
          </cell>
          <cell r="L871">
            <v>2003</v>
          </cell>
          <cell r="M871" t="str">
            <v>No Trade</v>
          </cell>
          <cell r="N871" t="str">
            <v/>
          </cell>
          <cell r="O871" t="str">
            <v/>
          </cell>
          <cell r="P871" t="str">
            <v/>
          </cell>
        </row>
        <row r="872">
          <cell r="A872" t="str">
            <v>LO</v>
          </cell>
          <cell r="B872">
            <v>8</v>
          </cell>
          <cell r="C872">
            <v>3</v>
          </cell>
          <cell r="D872" t="str">
            <v>C</v>
          </cell>
          <cell r="E872">
            <v>34</v>
          </cell>
          <cell r="F872">
            <v>37819</v>
          </cell>
          <cell r="G872">
            <v>0.49</v>
          </cell>
          <cell r="H872">
            <v>0.4</v>
          </cell>
          <cell r="I872" t="str">
            <v>2          0</v>
          </cell>
          <cell r="J872">
            <v>0</v>
          </cell>
          <cell r="K872">
            <v>0</v>
          </cell>
          <cell r="L872">
            <v>2003</v>
          </cell>
          <cell r="M872" t="str">
            <v>No Trade</v>
          </cell>
          <cell r="N872" t="str">
            <v/>
          </cell>
          <cell r="O872" t="str">
            <v/>
          </cell>
          <cell r="P872" t="str">
            <v/>
          </cell>
        </row>
        <row r="873">
          <cell r="A873" t="str">
            <v>LO</v>
          </cell>
          <cell r="B873">
            <v>8</v>
          </cell>
          <cell r="C873">
            <v>3</v>
          </cell>
          <cell r="D873" t="str">
            <v>C</v>
          </cell>
          <cell r="E873">
            <v>35</v>
          </cell>
          <cell r="F873">
            <v>37819</v>
          </cell>
          <cell r="G873">
            <v>0.43</v>
          </cell>
          <cell r="H873">
            <v>0.3</v>
          </cell>
          <cell r="I873" t="str">
            <v>6          0</v>
          </cell>
          <cell r="J873">
            <v>0</v>
          </cell>
          <cell r="K873">
            <v>0</v>
          </cell>
          <cell r="L873">
            <v>2003</v>
          </cell>
          <cell r="M873" t="str">
            <v>No Trade</v>
          </cell>
          <cell r="N873" t="str">
            <v/>
          </cell>
          <cell r="O873" t="str">
            <v/>
          </cell>
          <cell r="P873" t="str">
            <v/>
          </cell>
        </row>
        <row r="874">
          <cell r="A874" t="str">
            <v>LO</v>
          </cell>
          <cell r="B874">
            <v>8</v>
          </cell>
          <cell r="C874">
            <v>3</v>
          </cell>
          <cell r="D874" t="str">
            <v>C</v>
          </cell>
          <cell r="E874">
            <v>36</v>
          </cell>
          <cell r="F874">
            <v>37819</v>
          </cell>
          <cell r="G874">
            <v>0.37</v>
          </cell>
          <cell r="H874">
            <v>0.3</v>
          </cell>
          <cell r="I874" t="str">
            <v>1          0</v>
          </cell>
          <cell r="J874">
            <v>0</v>
          </cell>
          <cell r="K874">
            <v>0</v>
          </cell>
          <cell r="L874">
            <v>2003</v>
          </cell>
          <cell r="M874" t="str">
            <v>No Trade</v>
          </cell>
          <cell r="N874" t="str">
            <v/>
          </cell>
          <cell r="O874" t="str">
            <v/>
          </cell>
          <cell r="P874" t="str">
            <v/>
          </cell>
        </row>
        <row r="875">
          <cell r="A875" t="str">
            <v>LO</v>
          </cell>
          <cell r="B875">
            <v>9</v>
          </cell>
          <cell r="C875">
            <v>3</v>
          </cell>
          <cell r="D875" t="str">
            <v>P</v>
          </cell>
          <cell r="E875">
            <v>14</v>
          </cell>
          <cell r="F875">
            <v>37848</v>
          </cell>
          <cell r="G875">
            <v>0.16</v>
          </cell>
          <cell r="H875">
            <v>0.1</v>
          </cell>
          <cell r="I875" t="str">
            <v>6          0</v>
          </cell>
          <cell r="J875">
            <v>0</v>
          </cell>
          <cell r="K875">
            <v>0</v>
          </cell>
          <cell r="L875">
            <v>2003</v>
          </cell>
          <cell r="M875" t="str">
            <v>No Trade</v>
          </cell>
          <cell r="N875" t="str">
            <v/>
          </cell>
          <cell r="O875" t="str">
            <v/>
          </cell>
          <cell r="P875" t="str">
            <v/>
          </cell>
        </row>
        <row r="876">
          <cell r="A876" t="str">
            <v>LO</v>
          </cell>
          <cell r="B876">
            <v>9</v>
          </cell>
          <cell r="C876">
            <v>3</v>
          </cell>
          <cell r="D876" t="str">
            <v>P</v>
          </cell>
          <cell r="E876">
            <v>17</v>
          </cell>
          <cell r="F876">
            <v>37848</v>
          </cell>
          <cell r="G876">
            <v>0.44</v>
          </cell>
          <cell r="H876">
            <v>0.4</v>
          </cell>
          <cell r="I876" t="str">
            <v>5          0</v>
          </cell>
          <cell r="J876">
            <v>0</v>
          </cell>
          <cell r="K876">
            <v>0</v>
          </cell>
          <cell r="L876">
            <v>2003</v>
          </cell>
          <cell r="M876" t="str">
            <v>No Trade</v>
          </cell>
          <cell r="N876" t="str">
            <v/>
          </cell>
          <cell r="O876" t="str">
            <v/>
          </cell>
          <cell r="P876" t="str">
            <v/>
          </cell>
        </row>
        <row r="877">
          <cell r="A877" t="str">
            <v>LO</v>
          </cell>
          <cell r="B877">
            <v>9</v>
          </cell>
          <cell r="C877">
            <v>3</v>
          </cell>
          <cell r="D877" t="str">
            <v>P</v>
          </cell>
          <cell r="E877">
            <v>19.5</v>
          </cell>
          <cell r="F877">
            <v>37848</v>
          </cell>
          <cell r="G877">
            <v>0.88</v>
          </cell>
          <cell r="H877">
            <v>0.9</v>
          </cell>
          <cell r="I877" t="str">
            <v>1          0</v>
          </cell>
          <cell r="J877">
            <v>0</v>
          </cell>
          <cell r="K877">
            <v>0</v>
          </cell>
          <cell r="L877">
            <v>2003</v>
          </cell>
          <cell r="M877" t="str">
            <v>No Trade</v>
          </cell>
          <cell r="N877" t="str">
            <v/>
          </cell>
          <cell r="O877" t="str">
            <v/>
          </cell>
          <cell r="P877" t="str">
            <v/>
          </cell>
        </row>
        <row r="878">
          <cell r="A878" t="str">
            <v>LO</v>
          </cell>
          <cell r="B878">
            <v>9</v>
          </cell>
          <cell r="C878">
            <v>3</v>
          </cell>
          <cell r="D878" t="str">
            <v>P</v>
          </cell>
          <cell r="E878">
            <v>20</v>
          </cell>
          <cell r="F878">
            <v>37848</v>
          </cell>
          <cell r="G878">
            <v>0.99</v>
          </cell>
          <cell r="H878">
            <v>1</v>
          </cell>
          <cell r="I878" t="str">
            <v>3          0</v>
          </cell>
          <cell r="J878">
            <v>0</v>
          </cell>
          <cell r="K878">
            <v>0</v>
          </cell>
          <cell r="L878">
            <v>2003</v>
          </cell>
          <cell r="M878" t="str">
            <v>No Trade</v>
          </cell>
          <cell r="N878" t="str">
            <v/>
          </cell>
          <cell r="O878" t="str">
            <v/>
          </cell>
          <cell r="P878" t="str">
            <v/>
          </cell>
        </row>
        <row r="879">
          <cell r="A879" t="str">
            <v>LO</v>
          </cell>
          <cell r="B879">
            <v>9</v>
          </cell>
          <cell r="C879">
            <v>3</v>
          </cell>
          <cell r="D879" t="str">
            <v>P</v>
          </cell>
          <cell r="E879">
            <v>21</v>
          </cell>
          <cell r="F879">
            <v>37848</v>
          </cell>
          <cell r="G879">
            <v>1.25</v>
          </cell>
          <cell r="H879">
            <v>1.3</v>
          </cell>
          <cell r="I879" t="str">
            <v>0          0</v>
          </cell>
          <cell r="J879">
            <v>0</v>
          </cell>
          <cell r="K879">
            <v>0</v>
          </cell>
          <cell r="L879">
            <v>2003</v>
          </cell>
          <cell r="M879" t="str">
            <v>No Trade</v>
          </cell>
          <cell r="N879" t="str">
            <v/>
          </cell>
          <cell r="O879" t="str">
            <v/>
          </cell>
          <cell r="P879" t="str">
            <v/>
          </cell>
        </row>
        <row r="880">
          <cell r="A880" t="str">
            <v>LO</v>
          </cell>
          <cell r="B880">
            <v>9</v>
          </cell>
          <cell r="C880">
            <v>3</v>
          </cell>
          <cell r="D880" t="str">
            <v>P</v>
          </cell>
          <cell r="E880">
            <v>22</v>
          </cell>
          <cell r="F880">
            <v>37848</v>
          </cell>
          <cell r="G880">
            <v>1.55</v>
          </cell>
          <cell r="H880">
            <v>1.6</v>
          </cell>
          <cell r="I880" t="str">
            <v>2          0</v>
          </cell>
          <cell r="J880">
            <v>0</v>
          </cell>
          <cell r="K880">
            <v>0</v>
          </cell>
          <cell r="L880">
            <v>2003</v>
          </cell>
          <cell r="M880" t="str">
            <v>No Trade</v>
          </cell>
          <cell r="N880" t="str">
            <v/>
          </cell>
          <cell r="O880" t="str">
            <v/>
          </cell>
          <cell r="P880" t="str">
            <v/>
          </cell>
        </row>
        <row r="881">
          <cell r="A881" t="str">
            <v>LO</v>
          </cell>
          <cell r="B881">
            <v>9</v>
          </cell>
          <cell r="C881">
            <v>3</v>
          </cell>
          <cell r="D881" t="str">
            <v>P</v>
          </cell>
          <cell r="E881">
            <v>23</v>
          </cell>
          <cell r="F881">
            <v>37848</v>
          </cell>
          <cell r="G881">
            <v>1.9</v>
          </cell>
          <cell r="H881">
            <v>1.9</v>
          </cell>
          <cell r="I881" t="str">
            <v>9          0</v>
          </cell>
          <cell r="J881">
            <v>0</v>
          </cell>
          <cell r="K881">
            <v>0</v>
          </cell>
          <cell r="L881">
            <v>2003</v>
          </cell>
          <cell r="M881" t="str">
            <v>No Trade</v>
          </cell>
          <cell r="N881" t="str">
            <v/>
          </cell>
          <cell r="O881" t="str">
            <v/>
          </cell>
          <cell r="P881" t="str">
            <v/>
          </cell>
        </row>
        <row r="882">
          <cell r="A882" t="str">
            <v>LO</v>
          </cell>
          <cell r="B882">
            <v>9</v>
          </cell>
          <cell r="C882">
            <v>3</v>
          </cell>
          <cell r="D882" t="str">
            <v>C</v>
          </cell>
          <cell r="E882">
            <v>24</v>
          </cell>
          <cell r="F882">
            <v>37848</v>
          </cell>
          <cell r="G882">
            <v>3.2</v>
          </cell>
          <cell r="H882">
            <v>2.8</v>
          </cell>
          <cell r="I882" t="str">
            <v>9          0</v>
          </cell>
          <cell r="J882">
            <v>0</v>
          </cell>
          <cell r="K882">
            <v>0</v>
          </cell>
          <cell r="L882">
            <v>2003</v>
          </cell>
          <cell r="M882" t="str">
            <v>No Trade</v>
          </cell>
          <cell r="N882" t="str">
            <v/>
          </cell>
          <cell r="O882" t="str">
            <v/>
          </cell>
          <cell r="P882" t="str">
            <v/>
          </cell>
        </row>
        <row r="883">
          <cell r="A883" t="str">
            <v>LO</v>
          </cell>
          <cell r="B883">
            <v>9</v>
          </cell>
          <cell r="C883">
            <v>3</v>
          </cell>
          <cell r="D883" t="str">
            <v>P</v>
          </cell>
          <cell r="E883">
            <v>24</v>
          </cell>
          <cell r="F883">
            <v>37848</v>
          </cell>
          <cell r="G883">
            <v>2.2999999999999998</v>
          </cell>
          <cell r="H883">
            <v>2.4</v>
          </cell>
          <cell r="I883" t="str">
            <v>1          0</v>
          </cell>
          <cell r="J883">
            <v>0</v>
          </cell>
          <cell r="K883">
            <v>0</v>
          </cell>
          <cell r="L883">
            <v>2003</v>
          </cell>
          <cell r="M883" t="str">
            <v>No Trade</v>
          </cell>
          <cell r="N883" t="str">
            <v/>
          </cell>
          <cell r="O883" t="str">
            <v/>
          </cell>
          <cell r="P883" t="str">
            <v/>
          </cell>
        </row>
        <row r="884">
          <cell r="A884" t="str">
            <v>LO</v>
          </cell>
          <cell r="B884">
            <v>9</v>
          </cell>
          <cell r="C884">
            <v>3</v>
          </cell>
          <cell r="D884" t="str">
            <v>C</v>
          </cell>
          <cell r="E884">
            <v>24.5</v>
          </cell>
          <cell r="F884">
            <v>37848</v>
          </cell>
          <cell r="G884">
            <v>2.93</v>
          </cell>
          <cell r="H884">
            <v>2.6</v>
          </cell>
          <cell r="I884" t="str">
            <v>2          0</v>
          </cell>
          <cell r="J884">
            <v>0</v>
          </cell>
          <cell r="K884">
            <v>0</v>
          </cell>
          <cell r="L884">
            <v>2003</v>
          </cell>
          <cell r="M884" t="str">
            <v>No Trade</v>
          </cell>
          <cell r="N884" t="str">
            <v/>
          </cell>
          <cell r="O884" t="str">
            <v/>
          </cell>
          <cell r="P884" t="str">
            <v/>
          </cell>
        </row>
        <row r="885">
          <cell r="A885" t="str">
            <v>LO</v>
          </cell>
          <cell r="B885">
            <v>9</v>
          </cell>
          <cell r="C885">
            <v>3</v>
          </cell>
          <cell r="D885" t="str">
            <v>P</v>
          </cell>
          <cell r="E885">
            <v>24.5</v>
          </cell>
          <cell r="F885">
            <v>37848</v>
          </cell>
          <cell r="G885">
            <v>2.52</v>
          </cell>
          <cell r="H885">
            <v>2.6</v>
          </cell>
          <cell r="I885" t="str">
            <v>4          0</v>
          </cell>
          <cell r="J885">
            <v>0</v>
          </cell>
          <cell r="K885">
            <v>0</v>
          </cell>
          <cell r="L885">
            <v>2003</v>
          </cell>
          <cell r="M885" t="str">
            <v>No Trade</v>
          </cell>
          <cell r="N885" t="str">
            <v/>
          </cell>
          <cell r="O885" t="str">
            <v/>
          </cell>
          <cell r="P885" t="str">
            <v/>
          </cell>
        </row>
        <row r="886">
          <cell r="A886" t="str">
            <v>LO</v>
          </cell>
          <cell r="B886">
            <v>9</v>
          </cell>
          <cell r="C886">
            <v>3</v>
          </cell>
          <cell r="D886" t="str">
            <v>C</v>
          </cell>
          <cell r="E886">
            <v>25</v>
          </cell>
          <cell r="F886">
            <v>37848</v>
          </cell>
          <cell r="G886">
            <v>2.67</v>
          </cell>
          <cell r="H886">
            <v>2.2999999999999998</v>
          </cell>
          <cell r="I886" t="str">
            <v>8          0</v>
          </cell>
          <cell r="J886">
            <v>0</v>
          </cell>
          <cell r="K886">
            <v>0</v>
          </cell>
          <cell r="L886">
            <v>2003</v>
          </cell>
          <cell r="M886" t="str">
            <v>No Trade</v>
          </cell>
          <cell r="N886" t="str">
            <v/>
          </cell>
          <cell r="O886" t="str">
            <v/>
          </cell>
          <cell r="P886" t="str">
            <v/>
          </cell>
        </row>
        <row r="887">
          <cell r="A887" t="str">
            <v>LO</v>
          </cell>
          <cell r="B887">
            <v>9</v>
          </cell>
          <cell r="C887">
            <v>3</v>
          </cell>
          <cell r="D887" t="str">
            <v>P</v>
          </cell>
          <cell r="E887">
            <v>25</v>
          </cell>
          <cell r="F887">
            <v>37848</v>
          </cell>
          <cell r="G887">
            <v>2.75</v>
          </cell>
          <cell r="H887">
            <v>2.9</v>
          </cell>
          <cell r="I887" t="str">
            <v>0          0</v>
          </cell>
          <cell r="J887">
            <v>0</v>
          </cell>
          <cell r="K887">
            <v>0</v>
          </cell>
          <cell r="L887">
            <v>2003</v>
          </cell>
          <cell r="M887" t="str">
            <v>No Trade</v>
          </cell>
          <cell r="N887" t="str">
            <v/>
          </cell>
          <cell r="O887" t="str">
            <v/>
          </cell>
          <cell r="P887" t="str">
            <v/>
          </cell>
        </row>
        <row r="888">
          <cell r="A888" t="str">
            <v>LO</v>
          </cell>
          <cell r="B888">
            <v>9</v>
          </cell>
          <cell r="C888">
            <v>3</v>
          </cell>
          <cell r="D888" t="str">
            <v>C</v>
          </cell>
          <cell r="E888">
            <v>25.5</v>
          </cell>
          <cell r="F888">
            <v>37848</v>
          </cell>
          <cell r="G888">
            <v>2.44</v>
          </cell>
          <cell r="H888">
            <v>2.1</v>
          </cell>
          <cell r="I888" t="str">
            <v>6          0</v>
          </cell>
          <cell r="J888">
            <v>0</v>
          </cell>
          <cell r="K888">
            <v>0</v>
          </cell>
          <cell r="L888">
            <v>2003</v>
          </cell>
          <cell r="M888" t="str">
            <v>No Trade</v>
          </cell>
          <cell r="N888" t="str">
            <v/>
          </cell>
          <cell r="O888" t="str">
            <v/>
          </cell>
          <cell r="P888" t="str">
            <v/>
          </cell>
        </row>
        <row r="889">
          <cell r="A889" t="str">
            <v>LO</v>
          </cell>
          <cell r="B889">
            <v>9</v>
          </cell>
          <cell r="C889">
            <v>3</v>
          </cell>
          <cell r="D889" t="str">
            <v>P</v>
          </cell>
          <cell r="E889">
            <v>25.5</v>
          </cell>
          <cell r="F889">
            <v>37848</v>
          </cell>
          <cell r="G889">
            <v>3.02</v>
          </cell>
          <cell r="H889">
            <v>3.1</v>
          </cell>
          <cell r="I889" t="str">
            <v>8          0</v>
          </cell>
          <cell r="J889">
            <v>0</v>
          </cell>
          <cell r="K889">
            <v>0</v>
          </cell>
          <cell r="L889">
            <v>2003</v>
          </cell>
          <cell r="M889" t="str">
            <v>No Trade</v>
          </cell>
          <cell r="N889" t="str">
            <v/>
          </cell>
          <cell r="O889" t="str">
            <v/>
          </cell>
          <cell r="P889" t="str">
            <v/>
          </cell>
        </row>
        <row r="890">
          <cell r="A890" t="str">
            <v>LO</v>
          </cell>
          <cell r="B890">
            <v>9</v>
          </cell>
          <cell r="C890">
            <v>3</v>
          </cell>
          <cell r="D890" t="str">
            <v>C</v>
          </cell>
          <cell r="E890">
            <v>26</v>
          </cell>
          <cell r="F890">
            <v>37848</v>
          </cell>
          <cell r="G890">
            <v>2.2200000000000002</v>
          </cell>
          <cell r="H890">
            <v>1.9</v>
          </cell>
          <cell r="I890" t="str">
            <v>5          0</v>
          </cell>
          <cell r="J890">
            <v>0</v>
          </cell>
          <cell r="K890">
            <v>0</v>
          </cell>
          <cell r="L890">
            <v>2003</v>
          </cell>
          <cell r="M890" t="str">
            <v>No Trade</v>
          </cell>
          <cell r="N890" t="str">
            <v/>
          </cell>
          <cell r="O890" t="str">
            <v/>
          </cell>
          <cell r="P890" t="str">
            <v/>
          </cell>
        </row>
        <row r="891">
          <cell r="A891" t="str">
            <v>LO</v>
          </cell>
          <cell r="B891">
            <v>9</v>
          </cell>
          <cell r="C891">
            <v>3</v>
          </cell>
          <cell r="D891" t="str">
            <v>P</v>
          </cell>
          <cell r="E891">
            <v>26</v>
          </cell>
          <cell r="F891">
            <v>37848</v>
          </cell>
          <cell r="G891">
            <v>3.28</v>
          </cell>
          <cell r="H891">
            <v>3.4</v>
          </cell>
          <cell r="I891" t="str">
            <v>5          0</v>
          </cell>
          <cell r="J891">
            <v>0</v>
          </cell>
          <cell r="K891">
            <v>0</v>
          </cell>
          <cell r="L891">
            <v>2003</v>
          </cell>
          <cell r="M891" t="str">
            <v>No Trade</v>
          </cell>
          <cell r="N891" t="str">
            <v/>
          </cell>
          <cell r="O891" t="str">
            <v/>
          </cell>
          <cell r="P891" t="str">
            <v/>
          </cell>
        </row>
        <row r="892">
          <cell r="A892" t="str">
            <v>LO</v>
          </cell>
          <cell r="B892">
            <v>9</v>
          </cell>
          <cell r="C892">
            <v>3</v>
          </cell>
          <cell r="D892" t="str">
            <v>C</v>
          </cell>
          <cell r="E892">
            <v>26.5</v>
          </cell>
          <cell r="F892">
            <v>37848</v>
          </cell>
          <cell r="G892">
            <v>2.0099999999999998</v>
          </cell>
          <cell r="H892">
            <v>1.7</v>
          </cell>
          <cell r="I892" t="str">
            <v>6          0</v>
          </cell>
          <cell r="J892">
            <v>0</v>
          </cell>
          <cell r="K892">
            <v>0</v>
          </cell>
          <cell r="L892">
            <v>2003</v>
          </cell>
          <cell r="M892" t="str">
            <v>No Trade</v>
          </cell>
          <cell r="N892" t="str">
            <v/>
          </cell>
          <cell r="O892" t="str">
            <v/>
          </cell>
          <cell r="P892" t="str">
            <v/>
          </cell>
        </row>
        <row r="893">
          <cell r="A893" t="str">
            <v>LO</v>
          </cell>
          <cell r="B893">
            <v>9</v>
          </cell>
          <cell r="C893">
            <v>3</v>
          </cell>
          <cell r="D893" t="str">
            <v>C</v>
          </cell>
          <cell r="E893">
            <v>27</v>
          </cell>
          <cell r="F893">
            <v>37848</v>
          </cell>
          <cell r="G893">
            <v>1.82</v>
          </cell>
          <cell r="H893">
            <v>1.5</v>
          </cell>
          <cell r="I893" t="str">
            <v>8          0</v>
          </cell>
          <cell r="J893">
            <v>0</v>
          </cell>
          <cell r="K893">
            <v>0</v>
          </cell>
          <cell r="L893">
            <v>2003</v>
          </cell>
          <cell r="M893" t="str">
            <v>No Trade</v>
          </cell>
          <cell r="N893" t="str">
            <v/>
          </cell>
          <cell r="O893" t="str">
            <v/>
          </cell>
          <cell r="P893" t="str">
            <v/>
          </cell>
        </row>
        <row r="894">
          <cell r="A894" t="str">
            <v>LO</v>
          </cell>
          <cell r="B894">
            <v>9</v>
          </cell>
          <cell r="C894">
            <v>3</v>
          </cell>
          <cell r="D894" t="str">
            <v>C</v>
          </cell>
          <cell r="E894">
            <v>27.5</v>
          </cell>
          <cell r="F894">
            <v>37848</v>
          </cell>
          <cell r="G894">
            <v>1.64</v>
          </cell>
          <cell r="H894">
            <v>1.4</v>
          </cell>
          <cell r="I894" t="str">
            <v>2          0</v>
          </cell>
          <cell r="J894">
            <v>0</v>
          </cell>
          <cell r="K894">
            <v>0</v>
          </cell>
          <cell r="L894">
            <v>2003</v>
          </cell>
          <cell r="M894" t="str">
            <v>No Trade</v>
          </cell>
          <cell r="N894" t="str">
            <v/>
          </cell>
          <cell r="O894" t="str">
            <v/>
          </cell>
          <cell r="P894" t="str">
            <v/>
          </cell>
        </row>
        <row r="895">
          <cell r="A895" t="str">
            <v>LO</v>
          </cell>
          <cell r="B895">
            <v>9</v>
          </cell>
          <cell r="C895">
            <v>3</v>
          </cell>
          <cell r="D895" t="str">
            <v>C</v>
          </cell>
          <cell r="E895">
            <v>28</v>
          </cell>
          <cell r="F895">
            <v>37848</v>
          </cell>
          <cell r="G895">
            <v>1.47</v>
          </cell>
          <cell r="H895">
            <v>1.2</v>
          </cell>
          <cell r="I895" t="str">
            <v>6          0</v>
          </cell>
          <cell r="J895">
            <v>0</v>
          </cell>
          <cell r="K895">
            <v>0</v>
          </cell>
          <cell r="L895">
            <v>2003</v>
          </cell>
          <cell r="M895" t="str">
            <v>No Trade</v>
          </cell>
          <cell r="N895" t="str">
            <v/>
          </cell>
          <cell r="O895" t="str">
            <v/>
          </cell>
          <cell r="P895" t="str">
            <v/>
          </cell>
        </row>
        <row r="896">
          <cell r="A896" t="str">
            <v>LO</v>
          </cell>
          <cell r="B896">
            <v>9</v>
          </cell>
          <cell r="C896">
            <v>3</v>
          </cell>
          <cell r="D896" t="str">
            <v>C</v>
          </cell>
          <cell r="E896">
            <v>28.5</v>
          </cell>
          <cell r="F896">
            <v>37848</v>
          </cell>
          <cell r="G896">
            <v>1.32</v>
          </cell>
          <cell r="H896">
            <v>1.1000000000000001</v>
          </cell>
          <cell r="I896" t="str">
            <v>2          0</v>
          </cell>
          <cell r="J896">
            <v>0</v>
          </cell>
          <cell r="K896">
            <v>0</v>
          </cell>
          <cell r="L896">
            <v>2003</v>
          </cell>
          <cell r="M896" t="str">
            <v>No Trade</v>
          </cell>
          <cell r="N896" t="str">
            <v/>
          </cell>
          <cell r="O896" t="str">
            <v/>
          </cell>
          <cell r="P896" t="str">
            <v/>
          </cell>
        </row>
        <row r="897">
          <cell r="A897" t="str">
            <v>LO</v>
          </cell>
          <cell r="B897">
            <v>9</v>
          </cell>
          <cell r="C897">
            <v>3</v>
          </cell>
          <cell r="D897" t="str">
            <v>C</v>
          </cell>
          <cell r="E897">
            <v>29</v>
          </cell>
          <cell r="F897">
            <v>37848</v>
          </cell>
          <cell r="G897">
            <v>1.17</v>
          </cell>
          <cell r="H897">
            <v>1</v>
          </cell>
          <cell r="I897" t="str">
            <v>1          0</v>
          </cell>
          <cell r="J897">
            <v>0</v>
          </cell>
          <cell r="K897">
            <v>0</v>
          </cell>
          <cell r="L897">
            <v>2003</v>
          </cell>
          <cell r="M897" t="str">
            <v>No Trade</v>
          </cell>
          <cell r="N897" t="str">
            <v/>
          </cell>
          <cell r="O897" t="str">
            <v/>
          </cell>
          <cell r="P897" t="str">
            <v/>
          </cell>
        </row>
        <row r="898">
          <cell r="A898" t="str">
            <v>LO</v>
          </cell>
          <cell r="B898">
            <v>9</v>
          </cell>
          <cell r="C898">
            <v>3</v>
          </cell>
          <cell r="D898" t="str">
            <v>C</v>
          </cell>
          <cell r="E898">
            <v>30</v>
          </cell>
          <cell r="F898">
            <v>37848</v>
          </cell>
          <cell r="G898">
            <v>0.96</v>
          </cell>
          <cell r="H898">
            <v>0.8</v>
          </cell>
          <cell r="I898" t="str">
            <v>2          0</v>
          </cell>
          <cell r="J898">
            <v>0</v>
          </cell>
          <cell r="K898">
            <v>0</v>
          </cell>
          <cell r="L898">
            <v>2003</v>
          </cell>
          <cell r="M898" t="str">
            <v>No Trade</v>
          </cell>
          <cell r="N898" t="str">
            <v/>
          </cell>
          <cell r="O898" t="str">
            <v/>
          </cell>
          <cell r="P898" t="str">
            <v/>
          </cell>
        </row>
        <row r="899">
          <cell r="A899" t="str">
            <v>LO</v>
          </cell>
          <cell r="B899">
            <v>9</v>
          </cell>
          <cell r="C899">
            <v>3</v>
          </cell>
          <cell r="D899" t="str">
            <v>C</v>
          </cell>
          <cell r="E899">
            <v>31</v>
          </cell>
          <cell r="F899">
            <v>37848</v>
          </cell>
          <cell r="G899">
            <v>0.78</v>
          </cell>
          <cell r="H899">
            <v>0.6</v>
          </cell>
          <cell r="I899" t="str">
            <v>8          0</v>
          </cell>
          <cell r="J899">
            <v>0</v>
          </cell>
          <cell r="K899">
            <v>0</v>
          </cell>
          <cell r="L899">
            <v>2003</v>
          </cell>
          <cell r="M899" t="str">
            <v>No Trade</v>
          </cell>
          <cell r="N899" t="str">
            <v/>
          </cell>
          <cell r="O899" t="str">
            <v/>
          </cell>
          <cell r="P899" t="str">
            <v/>
          </cell>
        </row>
        <row r="900">
          <cell r="A900" t="str">
            <v>LO</v>
          </cell>
          <cell r="B900">
            <v>9</v>
          </cell>
          <cell r="C900">
            <v>3</v>
          </cell>
          <cell r="D900" t="str">
            <v>C</v>
          </cell>
          <cell r="E900">
            <v>32</v>
          </cell>
          <cell r="F900">
            <v>37848</v>
          </cell>
          <cell r="G900">
            <v>0.67</v>
          </cell>
          <cell r="H900">
            <v>0.5</v>
          </cell>
          <cell r="I900" t="str">
            <v>8          0</v>
          </cell>
          <cell r="J900">
            <v>0</v>
          </cell>
          <cell r="K900">
            <v>0</v>
          </cell>
          <cell r="L900">
            <v>2003</v>
          </cell>
          <cell r="M900" t="str">
            <v>No Trade</v>
          </cell>
          <cell r="N900" t="str">
            <v/>
          </cell>
          <cell r="O900" t="str">
            <v/>
          </cell>
          <cell r="P900" t="str">
            <v/>
          </cell>
        </row>
        <row r="901">
          <cell r="A901" t="str">
            <v>LO</v>
          </cell>
          <cell r="B901">
            <v>9</v>
          </cell>
          <cell r="C901">
            <v>3</v>
          </cell>
          <cell r="D901" t="str">
            <v>C</v>
          </cell>
          <cell r="E901">
            <v>33</v>
          </cell>
          <cell r="F901">
            <v>37848</v>
          </cell>
          <cell r="G901">
            <v>0.57999999999999996</v>
          </cell>
          <cell r="H901">
            <v>0.5</v>
          </cell>
          <cell r="I901" t="str">
            <v>0          0</v>
          </cell>
          <cell r="J901">
            <v>0</v>
          </cell>
          <cell r="K901">
            <v>0</v>
          </cell>
          <cell r="L901">
            <v>2003</v>
          </cell>
          <cell r="M901" t="str">
            <v>No Trade</v>
          </cell>
          <cell r="N901" t="str">
            <v/>
          </cell>
          <cell r="O901" t="str">
            <v/>
          </cell>
          <cell r="P901" t="str">
            <v/>
          </cell>
        </row>
        <row r="902">
          <cell r="A902" t="str">
            <v>LO</v>
          </cell>
          <cell r="B902">
            <v>9</v>
          </cell>
          <cell r="C902">
            <v>3</v>
          </cell>
          <cell r="D902" t="str">
            <v>C</v>
          </cell>
          <cell r="E902">
            <v>34</v>
          </cell>
          <cell r="F902">
            <v>37848</v>
          </cell>
          <cell r="G902">
            <v>0.5</v>
          </cell>
          <cell r="H902">
            <v>0.4</v>
          </cell>
          <cell r="I902" t="str">
            <v>3          0</v>
          </cell>
          <cell r="J902">
            <v>0</v>
          </cell>
          <cell r="K902">
            <v>0</v>
          </cell>
          <cell r="L902">
            <v>2003</v>
          </cell>
          <cell r="M902" t="str">
            <v>No Trade</v>
          </cell>
          <cell r="N902" t="str">
            <v/>
          </cell>
          <cell r="O902" t="str">
            <v/>
          </cell>
          <cell r="P902" t="str">
            <v/>
          </cell>
        </row>
        <row r="903">
          <cell r="A903" t="str">
            <v>LO</v>
          </cell>
          <cell r="B903">
            <v>9</v>
          </cell>
          <cell r="C903">
            <v>3</v>
          </cell>
          <cell r="D903" t="str">
            <v>C</v>
          </cell>
          <cell r="E903">
            <v>35</v>
          </cell>
          <cell r="F903">
            <v>37848</v>
          </cell>
          <cell r="G903">
            <v>0.44</v>
          </cell>
          <cell r="H903">
            <v>0.3</v>
          </cell>
          <cell r="I903" t="str">
            <v>7          0</v>
          </cell>
          <cell r="J903">
            <v>0</v>
          </cell>
          <cell r="K903">
            <v>0</v>
          </cell>
          <cell r="L903">
            <v>2003</v>
          </cell>
          <cell r="M903" t="str">
            <v>No Trade</v>
          </cell>
          <cell r="N903" t="str">
            <v/>
          </cell>
          <cell r="O903" t="str">
            <v/>
          </cell>
          <cell r="P903" t="str">
            <v/>
          </cell>
        </row>
        <row r="904">
          <cell r="A904" t="str">
            <v>LO</v>
          </cell>
          <cell r="B904">
            <v>9</v>
          </cell>
          <cell r="C904">
            <v>3</v>
          </cell>
          <cell r="D904" t="str">
            <v>P</v>
          </cell>
          <cell r="E904">
            <v>35</v>
          </cell>
          <cell r="F904">
            <v>37848</v>
          </cell>
          <cell r="G904">
            <v>10.01</v>
          </cell>
          <cell r="H904">
            <v>10</v>
          </cell>
          <cell r="I904" t="str">
            <v>1          0</v>
          </cell>
          <cell r="J904">
            <v>0</v>
          </cell>
          <cell r="K904">
            <v>0</v>
          </cell>
          <cell r="L904">
            <v>2003</v>
          </cell>
          <cell r="M904" t="str">
            <v>No Trade</v>
          </cell>
          <cell r="N904" t="str">
            <v/>
          </cell>
          <cell r="O904" t="str">
            <v/>
          </cell>
          <cell r="P904" t="str">
            <v/>
          </cell>
        </row>
        <row r="905">
          <cell r="A905" t="str">
            <v>LO</v>
          </cell>
          <cell r="B905">
            <v>9</v>
          </cell>
          <cell r="C905">
            <v>3</v>
          </cell>
          <cell r="D905" t="str">
            <v>C</v>
          </cell>
          <cell r="E905">
            <v>36</v>
          </cell>
          <cell r="F905">
            <v>37848</v>
          </cell>
          <cell r="G905">
            <v>0.38</v>
          </cell>
          <cell r="H905">
            <v>0.3</v>
          </cell>
          <cell r="I905" t="str">
            <v>3          0</v>
          </cell>
          <cell r="J905">
            <v>0</v>
          </cell>
          <cell r="K905">
            <v>0</v>
          </cell>
          <cell r="L905">
            <v>2003</v>
          </cell>
          <cell r="M905" t="str">
            <v>No Trade</v>
          </cell>
          <cell r="N905" t="str">
            <v/>
          </cell>
          <cell r="O905" t="str">
            <v/>
          </cell>
          <cell r="P905" t="str">
            <v/>
          </cell>
        </row>
        <row r="906">
          <cell r="A906" t="str">
            <v>LO</v>
          </cell>
          <cell r="B906">
            <v>10</v>
          </cell>
          <cell r="C906">
            <v>3</v>
          </cell>
          <cell r="D906" t="str">
            <v>P</v>
          </cell>
          <cell r="E906">
            <v>14</v>
          </cell>
          <cell r="F906">
            <v>37881</v>
          </cell>
          <cell r="G906">
            <v>0.19</v>
          </cell>
          <cell r="H906">
            <v>0.1</v>
          </cell>
          <cell r="I906" t="str">
            <v>9          0</v>
          </cell>
          <cell r="J906">
            <v>0</v>
          </cell>
          <cell r="K906">
            <v>0</v>
          </cell>
          <cell r="L906">
            <v>2003</v>
          </cell>
          <cell r="M906" t="str">
            <v>No Trade</v>
          </cell>
          <cell r="N906" t="str">
            <v/>
          </cell>
          <cell r="O906" t="str">
            <v/>
          </cell>
          <cell r="P906" t="str">
            <v/>
          </cell>
        </row>
        <row r="907">
          <cell r="A907" t="str">
            <v>LO</v>
          </cell>
          <cell r="B907">
            <v>10</v>
          </cell>
          <cell r="C907">
            <v>3</v>
          </cell>
          <cell r="D907" t="str">
            <v>P</v>
          </cell>
          <cell r="E907">
            <v>15</v>
          </cell>
          <cell r="F907">
            <v>37881</v>
          </cell>
          <cell r="G907">
            <v>0.27</v>
          </cell>
          <cell r="H907">
            <v>0.2</v>
          </cell>
          <cell r="I907" t="str">
            <v>7          0</v>
          </cell>
          <cell r="J907">
            <v>0</v>
          </cell>
          <cell r="K907">
            <v>0</v>
          </cell>
          <cell r="L907">
            <v>2003</v>
          </cell>
          <cell r="M907" t="str">
            <v>No Trade</v>
          </cell>
          <cell r="N907" t="str">
            <v/>
          </cell>
          <cell r="O907" t="str">
            <v/>
          </cell>
          <cell r="P907" t="str">
            <v/>
          </cell>
        </row>
        <row r="908">
          <cell r="A908" t="str">
            <v>LO</v>
          </cell>
          <cell r="B908">
            <v>10</v>
          </cell>
          <cell r="C908">
            <v>3</v>
          </cell>
          <cell r="D908" t="str">
            <v>P</v>
          </cell>
          <cell r="E908">
            <v>17</v>
          </cell>
          <cell r="F908">
            <v>37881</v>
          </cell>
          <cell r="G908">
            <v>0.5</v>
          </cell>
          <cell r="H908">
            <v>0.5</v>
          </cell>
          <cell r="I908" t="str">
            <v>1          0</v>
          </cell>
          <cell r="J908">
            <v>0</v>
          </cell>
          <cell r="K908">
            <v>0</v>
          </cell>
          <cell r="L908">
            <v>2003</v>
          </cell>
          <cell r="M908" t="str">
            <v>No Trade</v>
          </cell>
          <cell r="N908" t="str">
            <v/>
          </cell>
          <cell r="O908" t="str">
            <v/>
          </cell>
          <cell r="P908" t="str">
            <v/>
          </cell>
        </row>
        <row r="909">
          <cell r="A909" t="str">
            <v>LO</v>
          </cell>
          <cell r="B909">
            <v>10</v>
          </cell>
          <cell r="C909">
            <v>3</v>
          </cell>
          <cell r="D909" t="str">
            <v>P</v>
          </cell>
          <cell r="E909">
            <v>21</v>
          </cell>
          <cell r="F909">
            <v>37881</v>
          </cell>
          <cell r="G909">
            <v>1.36</v>
          </cell>
          <cell r="H909">
            <v>1.4</v>
          </cell>
          <cell r="I909" t="str">
            <v>0          0</v>
          </cell>
          <cell r="J909">
            <v>0</v>
          </cell>
          <cell r="K909">
            <v>0</v>
          </cell>
          <cell r="L909">
            <v>2003</v>
          </cell>
          <cell r="M909" t="str">
            <v>No Trade</v>
          </cell>
          <cell r="N909" t="str">
            <v/>
          </cell>
          <cell r="O909" t="str">
            <v/>
          </cell>
          <cell r="P909" t="str">
            <v/>
          </cell>
        </row>
        <row r="910">
          <cell r="A910" t="str">
            <v>LO</v>
          </cell>
          <cell r="B910">
            <v>10</v>
          </cell>
          <cell r="C910">
            <v>3</v>
          </cell>
          <cell r="D910" t="str">
            <v>P</v>
          </cell>
          <cell r="E910">
            <v>22</v>
          </cell>
          <cell r="F910">
            <v>37881</v>
          </cell>
          <cell r="G910">
            <v>1.67</v>
          </cell>
          <cell r="H910">
            <v>1.7</v>
          </cell>
          <cell r="I910" t="str">
            <v>3          0</v>
          </cell>
          <cell r="J910">
            <v>0</v>
          </cell>
          <cell r="K910">
            <v>0</v>
          </cell>
          <cell r="L910">
            <v>2003</v>
          </cell>
          <cell r="M910" t="str">
            <v>No Trade</v>
          </cell>
          <cell r="N910" t="str">
            <v/>
          </cell>
          <cell r="O910" t="str">
            <v/>
          </cell>
          <cell r="P910" t="str">
            <v/>
          </cell>
        </row>
        <row r="911">
          <cell r="A911" t="str">
            <v>LO</v>
          </cell>
          <cell r="B911">
            <v>10</v>
          </cell>
          <cell r="C911">
            <v>3</v>
          </cell>
          <cell r="D911" t="str">
            <v>C</v>
          </cell>
          <cell r="E911">
            <v>23.5</v>
          </cell>
          <cell r="F911">
            <v>37881</v>
          </cell>
          <cell r="G911">
            <v>3.38</v>
          </cell>
          <cell r="H911">
            <v>3</v>
          </cell>
          <cell r="I911" t="str">
            <v>5          0</v>
          </cell>
          <cell r="J911">
            <v>0</v>
          </cell>
          <cell r="K911">
            <v>0</v>
          </cell>
          <cell r="L911">
            <v>2003</v>
          </cell>
          <cell r="M911" t="str">
            <v>No Trade</v>
          </cell>
          <cell r="N911" t="str">
            <v/>
          </cell>
          <cell r="O911" t="str">
            <v/>
          </cell>
          <cell r="P911" t="str">
            <v/>
          </cell>
        </row>
        <row r="912">
          <cell r="A912" t="str">
            <v>LO</v>
          </cell>
          <cell r="B912">
            <v>10</v>
          </cell>
          <cell r="C912">
            <v>3</v>
          </cell>
          <cell r="D912" t="str">
            <v>P</v>
          </cell>
          <cell r="E912">
            <v>23.5</v>
          </cell>
          <cell r="F912">
            <v>37881</v>
          </cell>
          <cell r="G912">
            <v>2.23</v>
          </cell>
          <cell r="H912">
            <v>2.2999999999999998</v>
          </cell>
          <cell r="I912" t="str">
            <v>2          0</v>
          </cell>
          <cell r="J912">
            <v>0</v>
          </cell>
          <cell r="K912">
            <v>0</v>
          </cell>
          <cell r="L912">
            <v>2003</v>
          </cell>
          <cell r="M912" t="str">
            <v>No Trade</v>
          </cell>
          <cell r="N912" t="str">
            <v/>
          </cell>
          <cell r="O912" t="str">
            <v/>
          </cell>
          <cell r="P912" t="str">
            <v/>
          </cell>
        </row>
        <row r="913">
          <cell r="A913" t="str">
            <v>LO</v>
          </cell>
          <cell r="B913">
            <v>10</v>
          </cell>
          <cell r="C913">
            <v>3</v>
          </cell>
          <cell r="D913" t="str">
            <v>C</v>
          </cell>
          <cell r="E913">
            <v>24</v>
          </cell>
          <cell r="F913">
            <v>37881</v>
          </cell>
          <cell r="G913">
            <v>3.1</v>
          </cell>
          <cell r="H913">
            <v>2.7</v>
          </cell>
          <cell r="I913" t="str">
            <v>8          0</v>
          </cell>
          <cell r="J913">
            <v>0</v>
          </cell>
          <cell r="K913">
            <v>0</v>
          </cell>
          <cell r="L913">
            <v>2003</v>
          </cell>
          <cell r="M913" t="str">
            <v>No Trade</v>
          </cell>
          <cell r="N913" t="str">
            <v/>
          </cell>
          <cell r="O913" t="str">
            <v/>
          </cell>
          <cell r="P913" t="str">
            <v/>
          </cell>
        </row>
        <row r="914">
          <cell r="A914" t="str">
            <v>LO</v>
          </cell>
          <cell r="B914">
            <v>10</v>
          </cell>
          <cell r="C914">
            <v>3</v>
          </cell>
          <cell r="D914" t="str">
            <v>P</v>
          </cell>
          <cell r="E914">
            <v>24</v>
          </cell>
          <cell r="F914">
            <v>37881</v>
          </cell>
          <cell r="G914">
            <v>2.44</v>
          </cell>
          <cell r="H914">
            <v>2.5</v>
          </cell>
          <cell r="I914" t="str">
            <v>4          0</v>
          </cell>
          <cell r="J914">
            <v>0</v>
          </cell>
          <cell r="K914">
            <v>0</v>
          </cell>
          <cell r="L914">
            <v>2003</v>
          </cell>
          <cell r="M914" t="str">
            <v>No Trade</v>
          </cell>
          <cell r="N914" t="str">
            <v/>
          </cell>
          <cell r="O914" t="str">
            <v/>
          </cell>
          <cell r="P914" t="str">
            <v/>
          </cell>
        </row>
        <row r="915">
          <cell r="A915" t="str">
            <v>LO</v>
          </cell>
          <cell r="B915">
            <v>10</v>
          </cell>
          <cell r="C915">
            <v>3</v>
          </cell>
          <cell r="D915" t="str">
            <v>C</v>
          </cell>
          <cell r="E915">
            <v>24.5</v>
          </cell>
          <cell r="F915">
            <v>37881</v>
          </cell>
          <cell r="G915">
            <v>2.83</v>
          </cell>
          <cell r="H915">
            <v>2.5</v>
          </cell>
          <cell r="I915" t="str">
            <v>4          0</v>
          </cell>
          <cell r="J915">
            <v>0</v>
          </cell>
          <cell r="K915">
            <v>0</v>
          </cell>
          <cell r="L915">
            <v>2003</v>
          </cell>
          <cell r="M915" t="str">
            <v>No Trade</v>
          </cell>
          <cell r="N915" t="str">
            <v/>
          </cell>
          <cell r="O915" t="str">
            <v/>
          </cell>
          <cell r="P915" t="str">
            <v/>
          </cell>
        </row>
        <row r="916">
          <cell r="A916" t="str">
            <v>LO</v>
          </cell>
          <cell r="B916">
            <v>10</v>
          </cell>
          <cell r="C916">
            <v>3</v>
          </cell>
          <cell r="D916" t="str">
            <v>C</v>
          </cell>
          <cell r="E916">
            <v>25</v>
          </cell>
          <cell r="F916">
            <v>37881</v>
          </cell>
          <cell r="G916">
            <v>2.6</v>
          </cell>
          <cell r="H916">
            <v>2.2999999999999998</v>
          </cell>
          <cell r="I916" t="str">
            <v>1          0</v>
          </cell>
          <cell r="J916">
            <v>0</v>
          </cell>
          <cell r="K916">
            <v>0</v>
          </cell>
          <cell r="L916">
            <v>2003</v>
          </cell>
          <cell r="M916" t="str">
            <v>No Trade</v>
          </cell>
          <cell r="N916" t="str">
            <v/>
          </cell>
          <cell r="O916" t="str">
            <v/>
          </cell>
          <cell r="P916" t="str">
            <v/>
          </cell>
        </row>
        <row r="917">
          <cell r="A917" t="str">
            <v>LO</v>
          </cell>
          <cell r="B917">
            <v>10</v>
          </cell>
          <cell r="C917">
            <v>3</v>
          </cell>
          <cell r="D917" t="str">
            <v>P</v>
          </cell>
          <cell r="E917">
            <v>25</v>
          </cell>
          <cell r="F917">
            <v>37881</v>
          </cell>
          <cell r="G917">
            <v>2.92</v>
          </cell>
          <cell r="H917">
            <v>3</v>
          </cell>
          <cell r="I917" t="str">
            <v>4          0</v>
          </cell>
          <cell r="J917">
            <v>0</v>
          </cell>
          <cell r="K917">
            <v>0</v>
          </cell>
          <cell r="L917">
            <v>2003</v>
          </cell>
          <cell r="M917" t="str">
            <v>No Trade</v>
          </cell>
          <cell r="N917" t="str">
            <v/>
          </cell>
          <cell r="O917" t="str">
            <v/>
          </cell>
          <cell r="P917" t="str">
            <v/>
          </cell>
        </row>
        <row r="918">
          <cell r="A918" t="str">
            <v>LO</v>
          </cell>
          <cell r="B918">
            <v>10</v>
          </cell>
          <cell r="C918">
            <v>3</v>
          </cell>
          <cell r="D918" t="str">
            <v>C</v>
          </cell>
          <cell r="E918">
            <v>26</v>
          </cell>
          <cell r="F918">
            <v>37881</v>
          </cell>
          <cell r="G918">
            <v>2.16</v>
          </cell>
          <cell r="H918">
            <v>1.9</v>
          </cell>
          <cell r="I918" t="str">
            <v>0          0</v>
          </cell>
          <cell r="J918">
            <v>0</v>
          </cell>
          <cell r="K918">
            <v>0</v>
          </cell>
          <cell r="L918">
            <v>2003</v>
          </cell>
          <cell r="M918" t="str">
            <v>No Trade</v>
          </cell>
          <cell r="N918" t="str">
            <v/>
          </cell>
          <cell r="O918" t="str">
            <v/>
          </cell>
          <cell r="P918" t="str">
            <v/>
          </cell>
        </row>
        <row r="919">
          <cell r="A919" t="str">
            <v>LO</v>
          </cell>
          <cell r="B919">
            <v>10</v>
          </cell>
          <cell r="C919">
            <v>3</v>
          </cell>
          <cell r="D919" t="str">
            <v>C</v>
          </cell>
          <cell r="E919">
            <v>28</v>
          </cell>
          <cell r="F919">
            <v>37881</v>
          </cell>
          <cell r="G919">
            <v>1.43</v>
          </cell>
          <cell r="H919">
            <v>1.2</v>
          </cell>
          <cell r="I919" t="str">
            <v>2          0</v>
          </cell>
          <cell r="J919">
            <v>0</v>
          </cell>
          <cell r="K919">
            <v>0</v>
          </cell>
          <cell r="L919">
            <v>2003</v>
          </cell>
          <cell r="M919" t="str">
            <v>No Trade</v>
          </cell>
          <cell r="N919" t="str">
            <v/>
          </cell>
          <cell r="O919" t="str">
            <v/>
          </cell>
          <cell r="P919" t="str">
            <v/>
          </cell>
        </row>
        <row r="920">
          <cell r="A920" t="str">
            <v>LO</v>
          </cell>
          <cell r="B920">
            <v>10</v>
          </cell>
          <cell r="C920">
            <v>3</v>
          </cell>
          <cell r="D920" t="str">
            <v>C</v>
          </cell>
          <cell r="E920">
            <v>28.5</v>
          </cell>
          <cell r="F920">
            <v>37881</v>
          </cell>
          <cell r="G920">
            <v>1.28</v>
          </cell>
          <cell r="H920">
            <v>1.1000000000000001</v>
          </cell>
          <cell r="I920" t="str">
            <v>1          0</v>
          </cell>
          <cell r="J920">
            <v>0</v>
          </cell>
          <cell r="K920">
            <v>0</v>
          </cell>
          <cell r="L920">
            <v>2003</v>
          </cell>
          <cell r="M920" t="str">
            <v>No Trade</v>
          </cell>
          <cell r="N920" t="str">
            <v/>
          </cell>
          <cell r="O920" t="str">
            <v/>
          </cell>
          <cell r="P920" t="str">
            <v/>
          </cell>
        </row>
        <row r="921">
          <cell r="A921" t="str">
            <v>LO</v>
          </cell>
          <cell r="B921">
            <v>10</v>
          </cell>
          <cell r="C921">
            <v>3</v>
          </cell>
          <cell r="D921" t="str">
            <v>P</v>
          </cell>
          <cell r="E921">
            <v>29</v>
          </cell>
          <cell r="F921">
            <v>37881</v>
          </cell>
          <cell r="G921">
            <v>2.89</v>
          </cell>
          <cell r="H921">
            <v>2.8</v>
          </cell>
          <cell r="I921" t="str">
            <v>9          0</v>
          </cell>
          <cell r="J921">
            <v>0</v>
          </cell>
          <cell r="K921">
            <v>0</v>
          </cell>
          <cell r="L921">
            <v>2003</v>
          </cell>
          <cell r="M921" t="str">
            <v>No Trade</v>
          </cell>
          <cell r="N921" t="str">
            <v/>
          </cell>
          <cell r="O921" t="str">
            <v/>
          </cell>
          <cell r="P921" t="str">
            <v/>
          </cell>
        </row>
        <row r="922">
          <cell r="A922" t="str">
            <v>LO</v>
          </cell>
          <cell r="B922">
            <v>10</v>
          </cell>
          <cell r="C922">
            <v>3</v>
          </cell>
          <cell r="D922" t="str">
            <v>C</v>
          </cell>
          <cell r="E922">
            <v>31</v>
          </cell>
          <cell r="F922">
            <v>37881</v>
          </cell>
          <cell r="G922">
            <v>0.8</v>
          </cell>
          <cell r="H922">
            <v>0.7</v>
          </cell>
          <cell r="I922" t="str">
            <v>0          0</v>
          </cell>
          <cell r="J922">
            <v>0</v>
          </cell>
          <cell r="K922">
            <v>0</v>
          </cell>
          <cell r="L922">
            <v>2003</v>
          </cell>
          <cell r="M922" t="str">
            <v>No Trade</v>
          </cell>
          <cell r="N922" t="str">
            <v/>
          </cell>
          <cell r="O922" t="str">
            <v/>
          </cell>
          <cell r="P922" t="str">
            <v/>
          </cell>
        </row>
        <row r="923">
          <cell r="A923" t="str">
            <v>LO</v>
          </cell>
          <cell r="B923">
            <v>10</v>
          </cell>
          <cell r="C923">
            <v>3</v>
          </cell>
          <cell r="D923" t="str">
            <v>C</v>
          </cell>
          <cell r="E923">
            <v>32</v>
          </cell>
          <cell r="F923">
            <v>37881</v>
          </cell>
          <cell r="G923">
            <v>0.69</v>
          </cell>
          <cell r="H923">
            <v>0.6</v>
          </cell>
          <cell r="I923" t="str">
            <v>0          0</v>
          </cell>
          <cell r="J923">
            <v>0</v>
          </cell>
          <cell r="K923">
            <v>0</v>
          </cell>
          <cell r="L923">
            <v>2003</v>
          </cell>
          <cell r="M923" t="str">
            <v>No Trade</v>
          </cell>
          <cell r="N923" t="str">
            <v/>
          </cell>
          <cell r="O923" t="str">
            <v/>
          </cell>
          <cell r="P923" t="str">
            <v/>
          </cell>
        </row>
        <row r="924">
          <cell r="A924" t="str">
            <v>LO</v>
          </cell>
          <cell r="B924">
            <v>10</v>
          </cell>
          <cell r="C924">
            <v>3</v>
          </cell>
          <cell r="D924" t="str">
            <v>C</v>
          </cell>
          <cell r="E924">
            <v>33</v>
          </cell>
          <cell r="F924">
            <v>37881</v>
          </cell>
          <cell r="G924">
            <v>0.6</v>
          </cell>
          <cell r="H924">
            <v>0.5</v>
          </cell>
          <cell r="I924" t="str">
            <v>2          0</v>
          </cell>
          <cell r="J924">
            <v>0</v>
          </cell>
          <cell r="K924">
            <v>0</v>
          </cell>
          <cell r="L924">
            <v>2003</v>
          </cell>
          <cell r="M924" t="str">
            <v>No Trade</v>
          </cell>
          <cell r="N924" t="str">
            <v/>
          </cell>
          <cell r="O924" t="str">
            <v/>
          </cell>
          <cell r="P924" t="str">
            <v/>
          </cell>
        </row>
        <row r="925">
          <cell r="A925" t="str">
            <v>LO</v>
          </cell>
          <cell r="B925">
            <v>10</v>
          </cell>
          <cell r="C925">
            <v>3</v>
          </cell>
          <cell r="D925" t="str">
            <v>C</v>
          </cell>
          <cell r="E925">
            <v>34</v>
          </cell>
          <cell r="F925">
            <v>37881</v>
          </cell>
          <cell r="G925">
            <v>0.53</v>
          </cell>
          <cell r="H925">
            <v>0.4</v>
          </cell>
          <cell r="I925" t="str">
            <v>5          0</v>
          </cell>
          <cell r="J925">
            <v>0</v>
          </cell>
          <cell r="K925">
            <v>0</v>
          </cell>
          <cell r="L925">
            <v>2003</v>
          </cell>
          <cell r="M925" t="str">
            <v>No Trade</v>
          </cell>
          <cell r="N925" t="str">
            <v/>
          </cell>
          <cell r="O925" t="str">
            <v/>
          </cell>
          <cell r="P925" t="str">
            <v/>
          </cell>
        </row>
        <row r="926">
          <cell r="A926" t="str">
            <v>LO</v>
          </cell>
          <cell r="B926">
            <v>10</v>
          </cell>
          <cell r="C926">
            <v>3</v>
          </cell>
          <cell r="D926" t="str">
            <v>C</v>
          </cell>
          <cell r="E926">
            <v>35</v>
          </cell>
          <cell r="F926">
            <v>37881</v>
          </cell>
          <cell r="G926">
            <v>0.46</v>
          </cell>
          <cell r="H926">
            <v>0.4</v>
          </cell>
          <cell r="I926" t="str">
            <v>0          0</v>
          </cell>
          <cell r="J926">
            <v>0</v>
          </cell>
          <cell r="K926">
            <v>0</v>
          </cell>
          <cell r="L926">
            <v>2003</v>
          </cell>
          <cell r="M926" t="str">
            <v>No Trade</v>
          </cell>
          <cell r="N926" t="str">
            <v/>
          </cell>
          <cell r="O926" t="str">
            <v/>
          </cell>
          <cell r="P926" t="str">
            <v/>
          </cell>
        </row>
        <row r="927">
          <cell r="A927" t="str">
            <v>LO</v>
          </cell>
          <cell r="B927">
            <v>11</v>
          </cell>
          <cell r="C927">
            <v>3</v>
          </cell>
          <cell r="D927" t="str">
            <v>P</v>
          </cell>
          <cell r="E927">
            <v>17</v>
          </cell>
          <cell r="F927">
            <v>37910</v>
          </cell>
          <cell r="G927">
            <v>0.55000000000000004</v>
          </cell>
          <cell r="H927">
            <v>0.5</v>
          </cell>
          <cell r="I927" t="str">
            <v>6          0</v>
          </cell>
          <cell r="J927">
            <v>0</v>
          </cell>
          <cell r="K927">
            <v>0</v>
          </cell>
          <cell r="L927">
            <v>2003</v>
          </cell>
          <cell r="M927" t="str">
            <v>No Trade</v>
          </cell>
          <cell r="N927" t="str">
            <v/>
          </cell>
          <cell r="O927" t="str">
            <v/>
          </cell>
          <cell r="P927" t="str">
            <v/>
          </cell>
        </row>
        <row r="928">
          <cell r="A928" t="str">
            <v>LO</v>
          </cell>
          <cell r="B928">
            <v>11</v>
          </cell>
          <cell r="C928">
            <v>3</v>
          </cell>
          <cell r="D928" t="str">
            <v>P</v>
          </cell>
          <cell r="E928">
            <v>20</v>
          </cell>
          <cell r="F928">
            <v>37910</v>
          </cell>
          <cell r="G928">
            <v>1.17</v>
          </cell>
          <cell r="H928">
            <v>1.2</v>
          </cell>
          <cell r="I928" t="str">
            <v>0          0</v>
          </cell>
          <cell r="J928">
            <v>0</v>
          </cell>
          <cell r="K928">
            <v>0</v>
          </cell>
          <cell r="L928">
            <v>2003</v>
          </cell>
          <cell r="M928" t="str">
            <v>No Trade</v>
          </cell>
          <cell r="N928" t="str">
            <v/>
          </cell>
          <cell r="O928" t="str">
            <v/>
          </cell>
          <cell r="P928" t="str">
            <v/>
          </cell>
        </row>
        <row r="929">
          <cell r="A929" t="str">
            <v>LO</v>
          </cell>
          <cell r="B929">
            <v>11</v>
          </cell>
          <cell r="C929">
            <v>3</v>
          </cell>
          <cell r="D929" t="str">
            <v>P</v>
          </cell>
          <cell r="E929">
            <v>21</v>
          </cell>
          <cell r="F929">
            <v>37910</v>
          </cell>
          <cell r="G929">
            <v>1.45</v>
          </cell>
          <cell r="H929">
            <v>1.4</v>
          </cell>
          <cell r="I929" t="str">
            <v>9          0</v>
          </cell>
          <cell r="J929">
            <v>0</v>
          </cell>
          <cell r="K929">
            <v>0</v>
          </cell>
          <cell r="L929">
            <v>2003</v>
          </cell>
          <cell r="M929" t="str">
            <v>No Trade</v>
          </cell>
          <cell r="N929" t="str">
            <v/>
          </cell>
          <cell r="O929" t="str">
            <v/>
          </cell>
          <cell r="P929" t="str">
            <v/>
          </cell>
        </row>
        <row r="930">
          <cell r="A930" t="str">
            <v>LO</v>
          </cell>
          <cell r="B930">
            <v>11</v>
          </cell>
          <cell r="C930">
            <v>3</v>
          </cell>
          <cell r="D930" t="str">
            <v>P</v>
          </cell>
          <cell r="E930">
            <v>22</v>
          </cell>
          <cell r="F930">
            <v>37910</v>
          </cell>
          <cell r="G930">
            <v>1.77</v>
          </cell>
          <cell r="H930">
            <v>1.8</v>
          </cell>
          <cell r="I930" t="str">
            <v>3          0</v>
          </cell>
          <cell r="J930">
            <v>0</v>
          </cell>
          <cell r="K930">
            <v>0</v>
          </cell>
          <cell r="L930">
            <v>2003</v>
          </cell>
          <cell r="M930" t="str">
            <v>No Trade</v>
          </cell>
          <cell r="N930" t="str">
            <v/>
          </cell>
          <cell r="O930" t="str">
            <v/>
          </cell>
          <cell r="P930" t="str">
            <v/>
          </cell>
        </row>
        <row r="931">
          <cell r="A931" t="str">
            <v>LO</v>
          </cell>
          <cell r="B931">
            <v>11</v>
          </cell>
          <cell r="C931">
            <v>3</v>
          </cell>
          <cell r="D931" t="str">
            <v>P</v>
          </cell>
          <cell r="E931">
            <v>23</v>
          </cell>
          <cell r="F931">
            <v>37910</v>
          </cell>
          <cell r="G931">
            <v>2.13</v>
          </cell>
          <cell r="H931">
            <v>2.2000000000000002</v>
          </cell>
          <cell r="I931" t="str">
            <v>1          0</v>
          </cell>
          <cell r="J931">
            <v>0</v>
          </cell>
          <cell r="K931">
            <v>0</v>
          </cell>
          <cell r="L931">
            <v>2003</v>
          </cell>
          <cell r="M931" t="str">
            <v>No Trade</v>
          </cell>
          <cell r="N931" t="str">
            <v/>
          </cell>
          <cell r="O931" t="str">
            <v/>
          </cell>
          <cell r="P931" t="str">
            <v/>
          </cell>
        </row>
        <row r="932">
          <cell r="A932" t="str">
            <v>LO</v>
          </cell>
          <cell r="B932">
            <v>11</v>
          </cell>
          <cell r="C932">
            <v>3</v>
          </cell>
          <cell r="D932" t="str">
            <v>C</v>
          </cell>
          <cell r="E932">
            <v>23.5</v>
          </cell>
          <cell r="F932">
            <v>37910</v>
          </cell>
          <cell r="G932">
            <v>3.31</v>
          </cell>
          <cell r="H932">
            <v>3</v>
          </cell>
          <cell r="I932" t="str">
            <v>0          0</v>
          </cell>
          <cell r="J932">
            <v>0</v>
          </cell>
          <cell r="K932">
            <v>0</v>
          </cell>
          <cell r="L932">
            <v>2003</v>
          </cell>
          <cell r="M932" t="str">
            <v>No Trade</v>
          </cell>
          <cell r="N932" t="str">
            <v/>
          </cell>
          <cell r="O932" t="str">
            <v/>
          </cell>
          <cell r="P932" t="str">
            <v/>
          </cell>
        </row>
        <row r="933">
          <cell r="A933" t="str">
            <v>LO</v>
          </cell>
          <cell r="B933">
            <v>11</v>
          </cell>
          <cell r="C933">
            <v>3</v>
          </cell>
          <cell r="D933" t="str">
            <v>P</v>
          </cell>
          <cell r="E933">
            <v>23.5</v>
          </cell>
          <cell r="F933">
            <v>37910</v>
          </cell>
          <cell r="G933">
            <v>2.34</v>
          </cell>
          <cell r="H933">
            <v>2.4</v>
          </cell>
          <cell r="I933" t="str">
            <v>3          0</v>
          </cell>
          <cell r="J933">
            <v>0</v>
          </cell>
          <cell r="K933">
            <v>0</v>
          </cell>
          <cell r="L933">
            <v>2003</v>
          </cell>
          <cell r="M933" t="str">
            <v>No Trade</v>
          </cell>
          <cell r="N933" t="str">
            <v/>
          </cell>
          <cell r="O933" t="str">
            <v/>
          </cell>
          <cell r="P933" t="str">
            <v/>
          </cell>
        </row>
        <row r="934">
          <cell r="A934" t="str">
            <v>LO</v>
          </cell>
          <cell r="B934">
            <v>11</v>
          </cell>
          <cell r="C934">
            <v>3</v>
          </cell>
          <cell r="D934" t="str">
            <v>C</v>
          </cell>
          <cell r="E934">
            <v>24</v>
          </cell>
          <cell r="F934">
            <v>37910</v>
          </cell>
          <cell r="G934">
            <v>3.04</v>
          </cell>
          <cell r="H934">
            <v>2.7</v>
          </cell>
          <cell r="I934" t="str">
            <v>2          0</v>
          </cell>
          <cell r="J934">
            <v>0</v>
          </cell>
          <cell r="K934">
            <v>0</v>
          </cell>
          <cell r="L934">
            <v>2003</v>
          </cell>
          <cell r="M934" t="str">
            <v>No Trade</v>
          </cell>
          <cell r="N934" t="str">
            <v/>
          </cell>
          <cell r="O934" t="str">
            <v/>
          </cell>
          <cell r="P934" t="str">
            <v/>
          </cell>
        </row>
        <row r="935">
          <cell r="A935" t="str">
            <v>LO</v>
          </cell>
          <cell r="B935">
            <v>11</v>
          </cell>
          <cell r="C935">
            <v>3</v>
          </cell>
          <cell r="D935" t="str">
            <v>P</v>
          </cell>
          <cell r="E935">
            <v>24</v>
          </cell>
          <cell r="F935">
            <v>37910</v>
          </cell>
          <cell r="G935">
            <v>2.5499999999999998</v>
          </cell>
          <cell r="H935">
            <v>2.6</v>
          </cell>
          <cell r="I935" t="str">
            <v>5          0</v>
          </cell>
          <cell r="J935">
            <v>0</v>
          </cell>
          <cell r="K935">
            <v>0</v>
          </cell>
          <cell r="L935">
            <v>2003</v>
          </cell>
          <cell r="M935" t="str">
            <v>No Trade</v>
          </cell>
          <cell r="N935" t="str">
            <v/>
          </cell>
          <cell r="O935" t="str">
            <v/>
          </cell>
          <cell r="P935" t="str">
            <v/>
          </cell>
        </row>
        <row r="936">
          <cell r="A936" t="str">
            <v>LO</v>
          </cell>
          <cell r="B936">
            <v>11</v>
          </cell>
          <cell r="C936">
            <v>3</v>
          </cell>
          <cell r="D936" t="str">
            <v>C</v>
          </cell>
          <cell r="E936">
            <v>26</v>
          </cell>
          <cell r="F936">
            <v>37910</v>
          </cell>
          <cell r="G936">
            <v>2.11</v>
          </cell>
          <cell r="H936">
            <v>1.8</v>
          </cell>
          <cell r="I936" t="str">
            <v>5          0</v>
          </cell>
          <cell r="J936">
            <v>0</v>
          </cell>
          <cell r="K936">
            <v>0</v>
          </cell>
          <cell r="L936">
            <v>2003</v>
          </cell>
          <cell r="M936" t="str">
            <v>No Trade</v>
          </cell>
          <cell r="N936" t="str">
            <v/>
          </cell>
          <cell r="O936" t="str">
            <v/>
          </cell>
          <cell r="P936" t="str">
            <v/>
          </cell>
        </row>
        <row r="937">
          <cell r="A937" t="str">
            <v>LO</v>
          </cell>
          <cell r="B937">
            <v>11</v>
          </cell>
          <cell r="C937">
            <v>3</v>
          </cell>
          <cell r="D937" t="str">
            <v>C</v>
          </cell>
          <cell r="E937">
            <v>28.5</v>
          </cell>
          <cell r="F937">
            <v>37910</v>
          </cell>
          <cell r="G937">
            <v>1.25</v>
          </cell>
          <cell r="H937">
            <v>1</v>
          </cell>
          <cell r="I937" t="str">
            <v>8          0</v>
          </cell>
          <cell r="J937">
            <v>0</v>
          </cell>
          <cell r="K937">
            <v>0</v>
          </cell>
          <cell r="L937">
            <v>2003</v>
          </cell>
          <cell r="M937" t="str">
            <v>No Trade</v>
          </cell>
          <cell r="N937" t="str">
            <v/>
          </cell>
          <cell r="O937" t="str">
            <v/>
          </cell>
          <cell r="P937" t="str">
            <v/>
          </cell>
        </row>
        <row r="938">
          <cell r="A938" t="str">
            <v>LO</v>
          </cell>
          <cell r="B938">
            <v>11</v>
          </cell>
          <cell r="C938">
            <v>3</v>
          </cell>
          <cell r="D938" t="str">
            <v>C</v>
          </cell>
          <cell r="E938">
            <v>30</v>
          </cell>
          <cell r="F938">
            <v>37910</v>
          </cell>
          <cell r="G938">
            <v>0.94</v>
          </cell>
          <cell r="H938">
            <v>0.8</v>
          </cell>
          <cell r="I938" t="str">
            <v>0          0</v>
          </cell>
          <cell r="J938">
            <v>0</v>
          </cell>
          <cell r="K938">
            <v>0</v>
          </cell>
          <cell r="L938">
            <v>2003</v>
          </cell>
          <cell r="M938" t="str">
            <v>No Trade</v>
          </cell>
          <cell r="N938" t="str">
            <v/>
          </cell>
          <cell r="O938" t="str">
            <v/>
          </cell>
          <cell r="P938" t="str">
            <v/>
          </cell>
        </row>
        <row r="939">
          <cell r="A939" t="str">
            <v>LO</v>
          </cell>
          <cell r="B939">
            <v>11</v>
          </cell>
          <cell r="C939">
            <v>3</v>
          </cell>
          <cell r="D939" t="str">
            <v>C</v>
          </cell>
          <cell r="E939">
            <v>31</v>
          </cell>
          <cell r="F939">
            <v>37910</v>
          </cell>
          <cell r="G939">
            <v>0.79</v>
          </cell>
          <cell r="H939">
            <v>0.6</v>
          </cell>
          <cell r="I939" t="str">
            <v>8          0</v>
          </cell>
          <cell r="J939">
            <v>0</v>
          </cell>
          <cell r="K939">
            <v>0</v>
          </cell>
          <cell r="L939">
            <v>2003</v>
          </cell>
          <cell r="M939" t="str">
            <v>No Trade</v>
          </cell>
          <cell r="N939" t="str">
            <v/>
          </cell>
          <cell r="O939" t="str">
            <v/>
          </cell>
          <cell r="P939" t="str">
            <v/>
          </cell>
        </row>
        <row r="940">
          <cell r="A940" t="str">
            <v>LO</v>
          </cell>
          <cell r="B940">
            <v>11</v>
          </cell>
          <cell r="C940">
            <v>3</v>
          </cell>
          <cell r="D940" t="str">
            <v>C</v>
          </cell>
          <cell r="E940">
            <v>32</v>
          </cell>
          <cell r="F940">
            <v>37910</v>
          </cell>
          <cell r="G940">
            <v>0.68</v>
          </cell>
          <cell r="H940">
            <v>0.5</v>
          </cell>
          <cell r="I940" t="str">
            <v>9          5</v>
          </cell>
          <cell r="J940">
            <v>0</v>
          </cell>
          <cell r="K940">
            <v>0</v>
          </cell>
          <cell r="L940">
            <v>2003</v>
          </cell>
          <cell r="M940" t="str">
            <v>No Trade</v>
          </cell>
          <cell r="N940" t="str">
            <v/>
          </cell>
          <cell r="O940" t="str">
            <v/>
          </cell>
          <cell r="P940" t="str">
            <v/>
          </cell>
        </row>
        <row r="941">
          <cell r="A941" t="str">
            <v>LO</v>
          </cell>
          <cell r="B941">
            <v>11</v>
          </cell>
          <cell r="C941">
            <v>3</v>
          </cell>
          <cell r="D941" t="str">
            <v>C</v>
          </cell>
          <cell r="E941">
            <v>33</v>
          </cell>
          <cell r="F941">
            <v>37910</v>
          </cell>
          <cell r="G941">
            <v>0.6</v>
          </cell>
          <cell r="H941">
            <v>0.5</v>
          </cell>
          <cell r="I941" t="str">
            <v>2          0</v>
          </cell>
          <cell r="J941">
            <v>0</v>
          </cell>
          <cell r="K941">
            <v>0</v>
          </cell>
          <cell r="L941">
            <v>2003</v>
          </cell>
          <cell r="M941" t="str">
            <v>No Trade</v>
          </cell>
          <cell r="N941" t="str">
            <v/>
          </cell>
          <cell r="O941" t="str">
            <v/>
          </cell>
          <cell r="P941" t="str">
            <v/>
          </cell>
        </row>
        <row r="942">
          <cell r="A942" t="str">
            <v>LO</v>
          </cell>
          <cell r="B942">
            <v>11</v>
          </cell>
          <cell r="C942">
            <v>3</v>
          </cell>
          <cell r="D942" t="str">
            <v>C</v>
          </cell>
          <cell r="E942">
            <v>34</v>
          </cell>
          <cell r="F942">
            <v>37910</v>
          </cell>
          <cell r="G942">
            <v>0.53</v>
          </cell>
          <cell r="H942">
            <v>0.4</v>
          </cell>
          <cell r="I942" t="str">
            <v>5          0</v>
          </cell>
          <cell r="J942">
            <v>0</v>
          </cell>
          <cell r="K942">
            <v>0</v>
          </cell>
          <cell r="L942">
            <v>2003</v>
          </cell>
          <cell r="M942" t="str">
            <v>No Trade</v>
          </cell>
          <cell r="N942" t="str">
            <v/>
          </cell>
          <cell r="O942" t="str">
            <v/>
          </cell>
          <cell r="P942" t="str">
            <v/>
          </cell>
        </row>
        <row r="943">
          <cell r="A943" t="str">
            <v>LO</v>
          </cell>
          <cell r="B943">
            <v>11</v>
          </cell>
          <cell r="C943">
            <v>3</v>
          </cell>
          <cell r="D943" t="str">
            <v>C</v>
          </cell>
          <cell r="E943">
            <v>35</v>
          </cell>
          <cell r="F943">
            <v>37910</v>
          </cell>
          <cell r="G943">
            <v>0.47</v>
          </cell>
          <cell r="H943">
            <v>0.4</v>
          </cell>
          <cell r="I943" t="str">
            <v>0          5</v>
          </cell>
          <cell r="J943">
            <v>0</v>
          </cell>
          <cell r="K943">
            <v>0</v>
          </cell>
          <cell r="L943">
            <v>2003</v>
          </cell>
          <cell r="M943" t="str">
            <v>No Trade</v>
          </cell>
          <cell r="N943" t="str">
            <v/>
          </cell>
          <cell r="O943" t="str">
            <v/>
          </cell>
          <cell r="P943" t="str">
            <v/>
          </cell>
        </row>
        <row r="944">
          <cell r="A944" t="str">
            <v>LO</v>
          </cell>
          <cell r="B944">
            <v>12</v>
          </cell>
          <cell r="C944">
            <v>3</v>
          </cell>
          <cell r="D944" t="str">
            <v>C</v>
          </cell>
          <cell r="E944">
            <v>2.5</v>
          </cell>
          <cell r="F944">
            <v>37942</v>
          </cell>
          <cell r="G944">
            <v>0</v>
          </cell>
          <cell r="H944">
            <v>0</v>
          </cell>
          <cell r="I944" t="str">
            <v>0          0</v>
          </cell>
          <cell r="J944">
            <v>0</v>
          </cell>
          <cell r="K944">
            <v>0</v>
          </cell>
          <cell r="L944">
            <v>2003</v>
          </cell>
          <cell r="M944" t="str">
            <v>No Trade</v>
          </cell>
          <cell r="N944" t="str">
            <v/>
          </cell>
          <cell r="O944" t="str">
            <v/>
          </cell>
          <cell r="P944" t="str">
            <v/>
          </cell>
        </row>
        <row r="945">
          <cell r="A945" t="str">
            <v>LO</v>
          </cell>
          <cell r="B945">
            <v>12</v>
          </cell>
          <cell r="C945">
            <v>3</v>
          </cell>
          <cell r="D945" t="str">
            <v>P</v>
          </cell>
          <cell r="E945">
            <v>2.5</v>
          </cell>
          <cell r="F945">
            <v>37942</v>
          </cell>
          <cell r="G945">
            <v>0</v>
          </cell>
          <cell r="H945">
            <v>0</v>
          </cell>
          <cell r="I945" t="str">
            <v>0          0</v>
          </cell>
          <cell r="J945">
            <v>0</v>
          </cell>
          <cell r="K945">
            <v>0</v>
          </cell>
          <cell r="L945">
            <v>2003</v>
          </cell>
          <cell r="M945" t="str">
            <v>No Trade</v>
          </cell>
          <cell r="N945" t="str">
            <v/>
          </cell>
          <cell r="O945" t="str">
            <v/>
          </cell>
          <cell r="P945" t="str">
            <v/>
          </cell>
        </row>
        <row r="946">
          <cell r="A946" t="str">
            <v>LO</v>
          </cell>
          <cell r="B946">
            <v>12</v>
          </cell>
          <cell r="C946">
            <v>3</v>
          </cell>
          <cell r="D946" t="str">
            <v>C</v>
          </cell>
          <cell r="E946">
            <v>5</v>
          </cell>
          <cell r="F946">
            <v>37942</v>
          </cell>
          <cell r="G946">
            <v>0</v>
          </cell>
          <cell r="H946">
            <v>0</v>
          </cell>
          <cell r="I946" t="str">
            <v>0          0</v>
          </cell>
          <cell r="J946">
            <v>0</v>
          </cell>
          <cell r="K946">
            <v>0</v>
          </cell>
          <cell r="L946">
            <v>2003</v>
          </cell>
          <cell r="M946" t="str">
            <v>No Trade</v>
          </cell>
          <cell r="N946" t="str">
            <v/>
          </cell>
          <cell r="O946" t="str">
            <v/>
          </cell>
          <cell r="P946" t="str">
            <v/>
          </cell>
        </row>
        <row r="947">
          <cell r="A947" t="str">
            <v>LO</v>
          </cell>
          <cell r="B947">
            <v>12</v>
          </cell>
          <cell r="C947">
            <v>3</v>
          </cell>
          <cell r="D947" t="str">
            <v>P</v>
          </cell>
          <cell r="E947">
            <v>13</v>
          </cell>
          <cell r="F947">
            <v>37942</v>
          </cell>
          <cell r="G947">
            <v>0.17</v>
          </cell>
          <cell r="H947">
            <v>0.1</v>
          </cell>
          <cell r="I947" t="str">
            <v>7          0</v>
          </cell>
          <cell r="J947">
            <v>0</v>
          </cell>
          <cell r="K947">
            <v>0</v>
          </cell>
          <cell r="L947">
            <v>2003</v>
          </cell>
          <cell r="M947" t="str">
            <v>No Trade</v>
          </cell>
          <cell r="N947" t="str">
            <v/>
          </cell>
          <cell r="O947" t="str">
            <v/>
          </cell>
          <cell r="P947" t="str">
            <v/>
          </cell>
        </row>
        <row r="948">
          <cell r="A948" t="str">
            <v>LO</v>
          </cell>
          <cell r="B948">
            <v>12</v>
          </cell>
          <cell r="C948">
            <v>3</v>
          </cell>
          <cell r="D948" t="str">
            <v>P</v>
          </cell>
          <cell r="E948">
            <v>14</v>
          </cell>
          <cell r="F948">
            <v>37942</v>
          </cell>
          <cell r="G948">
            <v>0.24</v>
          </cell>
          <cell r="H948">
            <v>0.2</v>
          </cell>
          <cell r="I948" t="str">
            <v>4          0</v>
          </cell>
          <cell r="J948">
            <v>0</v>
          </cell>
          <cell r="K948">
            <v>0</v>
          </cell>
          <cell r="L948">
            <v>2003</v>
          </cell>
          <cell r="M948" t="str">
            <v>No Trade</v>
          </cell>
          <cell r="N948" t="str">
            <v/>
          </cell>
          <cell r="O948" t="str">
            <v/>
          </cell>
          <cell r="P948" t="str">
            <v/>
          </cell>
        </row>
        <row r="949">
          <cell r="A949" t="str">
            <v>LO</v>
          </cell>
          <cell r="B949">
            <v>12</v>
          </cell>
          <cell r="C949">
            <v>3</v>
          </cell>
          <cell r="D949" t="str">
            <v>P</v>
          </cell>
          <cell r="E949">
            <v>15</v>
          </cell>
          <cell r="F949">
            <v>37942</v>
          </cell>
          <cell r="G949">
            <v>0</v>
          </cell>
          <cell r="H949">
            <v>0</v>
          </cell>
          <cell r="I949" t="str">
            <v>0          0</v>
          </cell>
          <cell r="J949">
            <v>0</v>
          </cell>
          <cell r="K949">
            <v>0</v>
          </cell>
          <cell r="L949">
            <v>2003</v>
          </cell>
          <cell r="M949" t="str">
            <v>No Trade</v>
          </cell>
          <cell r="N949" t="str">
            <v/>
          </cell>
          <cell r="O949" t="str">
            <v/>
          </cell>
          <cell r="P949" t="str">
            <v/>
          </cell>
        </row>
        <row r="950">
          <cell r="A950" t="str">
            <v>LO</v>
          </cell>
          <cell r="B950">
            <v>12</v>
          </cell>
          <cell r="C950">
            <v>3</v>
          </cell>
          <cell r="D950" t="str">
            <v>P</v>
          </cell>
          <cell r="E950">
            <v>15.5</v>
          </cell>
          <cell r="F950">
            <v>37942</v>
          </cell>
          <cell r="G950">
            <v>0</v>
          </cell>
          <cell r="H950">
            <v>0</v>
          </cell>
          <cell r="I950" t="str">
            <v>0          0</v>
          </cell>
          <cell r="J950">
            <v>0</v>
          </cell>
          <cell r="K950">
            <v>0</v>
          </cell>
          <cell r="L950">
            <v>2003</v>
          </cell>
          <cell r="M950" t="str">
            <v>No Trade</v>
          </cell>
          <cell r="N950" t="str">
            <v/>
          </cell>
          <cell r="O950" t="str">
            <v/>
          </cell>
          <cell r="P950" t="str">
            <v/>
          </cell>
        </row>
        <row r="951">
          <cell r="A951" t="str">
            <v>LO</v>
          </cell>
          <cell r="B951">
            <v>12</v>
          </cell>
          <cell r="C951">
            <v>3</v>
          </cell>
          <cell r="D951" t="str">
            <v>P</v>
          </cell>
          <cell r="E951">
            <v>16</v>
          </cell>
          <cell r="F951">
            <v>37942</v>
          </cell>
          <cell r="G951">
            <v>0.46</v>
          </cell>
          <cell r="H951">
            <v>0.4</v>
          </cell>
          <cell r="I951" t="str">
            <v>6          0</v>
          </cell>
          <cell r="J951">
            <v>0</v>
          </cell>
          <cell r="K951">
            <v>0</v>
          </cell>
          <cell r="L951">
            <v>2003</v>
          </cell>
          <cell r="M951" t="str">
            <v>No Trade</v>
          </cell>
          <cell r="N951" t="str">
            <v/>
          </cell>
          <cell r="O951" t="str">
            <v/>
          </cell>
          <cell r="P951" t="str">
            <v/>
          </cell>
        </row>
        <row r="952">
          <cell r="A952" t="str">
            <v>LO</v>
          </cell>
          <cell r="B952">
            <v>12</v>
          </cell>
          <cell r="C952">
            <v>3</v>
          </cell>
          <cell r="D952" t="str">
            <v>P</v>
          </cell>
          <cell r="E952">
            <v>17</v>
          </cell>
          <cell r="F952">
            <v>37942</v>
          </cell>
          <cell r="G952">
            <v>0.61</v>
          </cell>
          <cell r="H952">
            <v>0.6</v>
          </cell>
          <cell r="I952" t="str">
            <v>2          0</v>
          </cell>
          <cell r="J952">
            <v>0</v>
          </cell>
          <cell r="K952">
            <v>0</v>
          </cell>
          <cell r="L952">
            <v>2003</v>
          </cell>
          <cell r="M952" t="str">
            <v>No Trade</v>
          </cell>
          <cell r="N952" t="str">
            <v/>
          </cell>
          <cell r="O952" t="str">
            <v/>
          </cell>
          <cell r="P952" t="str">
            <v/>
          </cell>
        </row>
        <row r="953">
          <cell r="A953" t="str">
            <v>LO</v>
          </cell>
          <cell r="B953">
            <v>12</v>
          </cell>
          <cell r="C953">
            <v>3</v>
          </cell>
          <cell r="D953" t="str">
            <v>P</v>
          </cell>
          <cell r="E953">
            <v>18</v>
          </cell>
          <cell r="F953">
            <v>37942</v>
          </cell>
          <cell r="G953">
            <v>0.79</v>
          </cell>
          <cell r="H953">
            <v>0.8</v>
          </cell>
          <cell r="I953" t="str">
            <v>0          0</v>
          </cell>
          <cell r="J953">
            <v>0</v>
          </cell>
          <cell r="K953">
            <v>0</v>
          </cell>
          <cell r="L953">
            <v>2003</v>
          </cell>
          <cell r="M953" t="str">
            <v>No Trade</v>
          </cell>
          <cell r="N953" t="str">
            <v/>
          </cell>
          <cell r="O953" t="str">
            <v/>
          </cell>
          <cell r="P953" t="str">
            <v/>
          </cell>
        </row>
        <row r="954">
          <cell r="A954" t="str">
            <v>LO</v>
          </cell>
          <cell r="B954">
            <v>12</v>
          </cell>
          <cell r="C954">
            <v>3</v>
          </cell>
          <cell r="D954" t="str">
            <v>P</v>
          </cell>
          <cell r="E954">
            <v>19</v>
          </cell>
          <cell r="F954">
            <v>37942</v>
          </cell>
          <cell r="G954">
            <v>1</v>
          </cell>
          <cell r="H954">
            <v>1</v>
          </cell>
          <cell r="I954" t="str">
            <v>2          0</v>
          </cell>
          <cell r="J954">
            <v>0</v>
          </cell>
          <cell r="K954">
            <v>0</v>
          </cell>
          <cell r="L954">
            <v>2003</v>
          </cell>
          <cell r="M954" t="str">
            <v>No Trade</v>
          </cell>
          <cell r="N954" t="str">
            <v/>
          </cell>
          <cell r="O954" t="str">
            <v/>
          </cell>
          <cell r="P954" t="str">
            <v/>
          </cell>
        </row>
        <row r="955">
          <cell r="A955" t="str">
            <v>LO</v>
          </cell>
          <cell r="B955">
            <v>12</v>
          </cell>
          <cell r="C955">
            <v>3</v>
          </cell>
          <cell r="D955" t="str">
            <v>C</v>
          </cell>
          <cell r="E955">
            <v>20</v>
          </cell>
          <cell r="F955">
            <v>37942</v>
          </cell>
          <cell r="G955">
            <v>5.46</v>
          </cell>
          <cell r="H955">
            <v>5</v>
          </cell>
          <cell r="I955" t="str">
            <v>9          0</v>
          </cell>
          <cell r="J955">
            <v>0</v>
          </cell>
          <cell r="K955">
            <v>0</v>
          </cell>
          <cell r="L955">
            <v>2003</v>
          </cell>
          <cell r="M955" t="str">
            <v>No Trade</v>
          </cell>
          <cell r="N955" t="str">
            <v/>
          </cell>
          <cell r="O955" t="str">
            <v/>
          </cell>
          <cell r="P955" t="str">
            <v/>
          </cell>
        </row>
        <row r="956">
          <cell r="A956" t="str">
            <v>LO</v>
          </cell>
          <cell r="B956">
            <v>12</v>
          </cell>
          <cell r="C956">
            <v>3</v>
          </cell>
          <cell r="D956" t="str">
            <v>P</v>
          </cell>
          <cell r="E956">
            <v>20</v>
          </cell>
          <cell r="F956">
            <v>37942</v>
          </cell>
          <cell r="G956">
            <v>1.24</v>
          </cell>
          <cell r="H956">
            <v>1.2</v>
          </cell>
          <cell r="I956" t="str">
            <v>8          0</v>
          </cell>
          <cell r="J956">
            <v>0</v>
          </cell>
          <cell r="K956">
            <v>0</v>
          </cell>
          <cell r="L956">
            <v>2003</v>
          </cell>
          <cell r="M956" t="str">
            <v>No Trade</v>
          </cell>
          <cell r="N956" t="str">
            <v/>
          </cell>
          <cell r="O956" t="str">
            <v/>
          </cell>
          <cell r="P956" t="str">
            <v/>
          </cell>
        </row>
        <row r="957">
          <cell r="A957" t="str">
            <v>LO</v>
          </cell>
          <cell r="B957">
            <v>12</v>
          </cell>
          <cell r="C957">
            <v>3</v>
          </cell>
          <cell r="D957" t="str">
            <v>C</v>
          </cell>
          <cell r="E957">
            <v>20.5</v>
          </cell>
          <cell r="F957">
            <v>37942</v>
          </cell>
          <cell r="G957">
            <v>5.1100000000000003</v>
          </cell>
          <cell r="H957">
            <v>4.7</v>
          </cell>
          <cell r="I957" t="str">
            <v>5          0</v>
          </cell>
          <cell r="J957">
            <v>0</v>
          </cell>
          <cell r="K957">
            <v>0</v>
          </cell>
          <cell r="L957">
            <v>2003</v>
          </cell>
          <cell r="M957" t="str">
            <v>No Trade</v>
          </cell>
          <cell r="N957" t="str">
            <v/>
          </cell>
          <cell r="O957" t="str">
            <v/>
          </cell>
          <cell r="P957" t="str">
            <v/>
          </cell>
        </row>
        <row r="958">
          <cell r="A958" t="str">
            <v>LO</v>
          </cell>
          <cell r="B958">
            <v>12</v>
          </cell>
          <cell r="C958">
            <v>3</v>
          </cell>
          <cell r="D958" t="str">
            <v>P</v>
          </cell>
          <cell r="E958">
            <v>20.5</v>
          </cell>
          <cell r="F958">
            <v>37942</v>
          </cell>
          <cell r="G958">
            <v>1.38</v>
          </cell>
          <cell r="H958">
            <v>1.4</v>
          </cell>
          <cell r="I958" t="str">
            <v>2          0</v>
          </cell>
          <cell r="J958">
            <v>0</v>
          </cell>
          <cell r="K958">
            <v>0</v>
          </cell>
          <cell r="L958">
            <v>2003</v>
          </cell>
          <cell r="M958" t="str">
            <v>No Trade</v>
          </cell>
          <cell r="N958" t="str">
            <v/>
          </cell>
          <cell r="O958" t="str">
            <v/>
          </cell>
          <cell r="P958" t="str">
            <v/>
          </cell>
        </row>
        <row r="959">
          <cell r="A959" t="str">
            <v>LO</v>
          </cell>
          <cell r="B959">
            <v>12</v>
          </cell>
          <cell r="C959">
            <v>3</v>
          </cell>
          <cell r="D959" t="str">
            <v>C</v>
          </cell>
          <cell r="E959">
            <v>21</v>
          </cell>
          <cell r="F959">
            <v>37942</v>
          </cell>
          <cell r="G959">
            <v>4.78</v>
          </cell>
          <cell r="H959">
            <v>4.4000000000000004</v>
          </cell>
          <cell r="I959" t="str">
            <v>2          0</v>
          </cell>
          <cell r="J959">
            <v>0</v>
          </cell>
          <cell r="K959">
            <v>0</v>
          </cell>
          <cell r="L959">
            <v>2003</v>
          </cell>
          <cell r="M959" t="str">
            <v>No Trade</v>
          </cell>
          <cell r="N959" t="str">
            <v/>
          </cell>
          <cell r="O959" t="str">
            <v/>
          </cell>
          <cell r="P959" t="str">
            <v/>
          </cell>
        </row>
        <row r="960">
          <cell r="A960" t="str">
            <v>LO</v>
          </cell>
          <cell r="B960">
            <v>12</v>
          </cell>
          <cell r="C960">
            <v>3</v>
          </cell>
          <cell r="D960" t="str">
            <v>P</v>
          </cell>
          <cell r="E960">
            <v>21</v>
          </cell>
          <cell r="F960">
            <v>37942</v>
          </cell>
          <cell r="G960">
            <v>1.53</v>
          </cell>
          <cell r="H960">
            <v>1.5</v>
          </cell>
          <cell r="I960" t="str">
            <v>7          0</v>
          </cell>
          <cell r="J960">
            <v>0</v>
          </cell>
          <cell r="K960">
            <v>0</v>
          </cell>
          <cell r="L960">
            <v>2003</v>
          </cell>
          <cell r="M960" t="str">
            <v>No Trade</v>
          </cell>
          <cell r="N960" t="str">
            <v/>
          </cell>
          <cell r="O960" t="str">
            <v/>
          </cell>
          <cell r="P960" t="str">
            <v/>
          </cell>
        </row>
        <row r="961">
          <cell r="A961" t="str">
            <v>LO</v>
          </cell>
          <cell r="B961">
            <v>12</v>
          </cell>
          <cell r="C961">
            <v>3</v>
          </cell>
          <cell r="D961" t="str">
            <v>C</v>
          </cell>
          <cell r="E961">
            <v>21.5</v>
          </cell>
          <cell r="F961">
            <v>37942</v>
          </cell>
          <cell r="G961">
            <v>4.46</v>
          </cell>
          <cell r="H961">
            <v>4.0999999999999996</v>
          </cell>
          <cell r="I961" t="str">
            <v>1          0</v>
          </cell>
          <cell r="J961">
            <v>0</v>
          </cell>
          <cell r="K961">
            <v>0</v>
          </cell>
          <cell r="L961">
            <v>2003</v>
          </cell>
          <cell r="M961" t="str">
            <v>No Trade</v>
          </cell>
          <cell r="N961" t="str">
            <v/>
          </cell>
          <cell r="O961" t="str">
            <v/>
          </cell>
          <cell r="P961" t="str">
            <v/>
          </cell>
        </row>
        <row r="962">
          <cell r="A962" t="str">
            <v>LO</v>
          </cell>
          <cell r="B962">
            <v>12</v>
          </cell>
          <cell r="C962">
            <v>3</v>
          </cell>
          <cell r="D962" t="str">
            <v>P</v>
          </cell>
          <cell r="E962">
            <v>21.5</v>
          </cell>
          <cell r="F962">
            <v>37942</v>
          </cell>
          <cell r="G962">
            <v>1.69</v>
          </cell>
          <cell r="H962">
            <v>1.7</v>
          </cell>
          <cell r="I962" t="str">
            <v>4          0</v>
          </cell>
          <cell r="J962">
            <v>0</v>
          </cell>
          <cell r="K962">
            <v>0</v>
          </cell>
          <cell r="L962">
            <v>2003</v>
          </cell>
          <cell r="M962" t="str">
            <v>No Trade</v>
          </cell>
          <cell r="N962" t="str">
            <v/>
          </cell>
          <cell r="O962" t="str">
            <v/>
          </cell>
          <cell r="P962" t="str">
            <v/>
          </cell>
        </row>
        <row r="963">
          <cell r="A963" t="str">
            <v>LO</v>
          </cell>
          <cell r="B963">
            <v>12</v>
          </cell>
          <cell r="C963">
            <v>3</v>
          </cell>
          <cell r="D963" t="str">
            <v>C</v>
          </cell>
          <cell r="E963">
            <v>22</v>
          </cell>
          <cell r="F963">
            <v>37942</v>
          </cell>
          <cell r="G963">
            <v>4.13</v>
          </cell>
          <cell r="H963">
            <v>3.8</v>
          </cell>
          <cell r="I963" t="str">
            <v>1          0</v>
          </cell>
          <cell r="J963">
            <v>0</v>
          </cell>
          <cell r="K963">
            <v>0</v>
          </cell>
          <cell r="L963">
            <v>2003</v>
          </cell>
          <cell r="M963" t="str">
            <v>No Trade</v>
          </cell>
          <cell r="N963" t="str">
            <v/>
          </cell>
          <cell r="O963" t="str">
            <v/>
          </cell>
          <cell r="P963" t="str">
            <v/>
          </cell>
        </row>
        <row r="964">
          <cell r="A964" t="str">
            <v>LO</v>
          </cell>
          <cell r="B964">
            <v>12</v>
          </cell>
          <cell r="C964">
            <v>3</v>
          </cell>
          <cell r="D964" t="str">
            <v>P</v>
          </cell>
          <cell r="E964">
            <v>22</v>
          </cell>
          <cell r="F964">
            <v>37942</v>
          </cell>
          <cell r="G964">
            <v>1.86</v>
          </cell>
          <cell r="H964">
            <v>1.9</v>
          </cell>
          <cell r="I964" t="str">
            <v>2          8</v>
          </cell>
          <cell r="J964">
            <v>0</v>
          </cell>
          <cell r="K964">
            <v>0</v>
          </cell>
          <cell r="L964">
            <v>2003</v>
          </cell>
          <cell r="M964" t="str">
            <v>No Trade</v>
          </cell>
          <cell r="N964" t="str">
            <v/>
          </cell>
          <cell r="O964" t="str">
            <v/>
          </cell>
          <cell r="P964" t="str">
            <v/>
          </cell>
        </row>
        <row r="965">
          <cell r="A965" t="str">
            <v>LO</v>
          </cell>
          <cell r="B965">
            <v>12</v>
          </cell>
          <cell r="C965">
            <v>3</v>
          </cell>
          <cell r="D965" t="str">
            <v>C</v>
          </cell>
          <cell r="E965">
            <v>22.5</v>
          </cell>
          <cell r="F965">
            <v>37942</v>
          </cell>
          <cell r="G965">
            <v>3.83</v>
          </cell>
          <cell r="H965">
            <v>3.5</v>
          </cell>
          <cell r="I965" t="str">
            <v>2          0</v>
          </cell>
          <cell r="J965">
            <v>0</v>
          </cell>
          <cell r="K965">
            <v>0</v>
          </cell>
          <cell r="L965">
            <v>2003</v>
          </cell>
          <cell r="M965" t="str">
            <v>No Trade</v>
          </cell>
          <cell r="N965" t="str">
            <v/>
          </cell>
          <cell r="O965" t="str">
            <v/>
          </cell>
          <cell r="P965" t="str">
            <v/>
          </cell>
        </row>
        <row r="966">
          <cell r="A966" t="str">
            <v>LO</v>
          </cell>
          <cell r="B966">
            <v>12</v>
          </cell>
          <cell r="C966">
            <v>3</v>
          </cell>
          <cell r="D966" t="str">
            <v>P</v>
          </cell>
          <cell r="E966">
            <v>22.5</v>
          </cell>
          <cell r="F966">
            <v>37942</v>
          </cell>
          <cell r="G966">
            <v>2.04</v>
          </cell>
          <cell r="H966">
            <v>2.1</v>
          </cell>
          <cell r="I966" t="str">
            <v>1          0</v>
          </cell>
          <cell r="J966">
            <v>0</v>
          </cell>
          <cell r="K966">
            <v>0</v>
          </cell>
          <cell r="L966">
            <v>2003</v>
          </cell>
          <cell r="M966" t="str">
            <v>No Trade</v>
          </cell>
          <cell r="N966" t="str">
            <v/>
          </cell>
          <cell r="O966" t="str">
            <v/>
          </cell>
          <cell r="P966" t="str">
            <v/>
          </cell>
        </row>
        <row r="967">
          <cell r="A967" t="str">
            <v>LO</v>
          </cell>
          <cell r="B967">
            <v>12</v>
          </cell>
          <cell r="C967">
            <v>3</v>
          </cell>
          <cell r="D967" t="str">
            <v>C</v>
          </cell>
          <cell r="E967">
            <v>23</v>
          </cell>
          <cell r="F967">
            <v>37942</v>
          </cell>
          <cell r="G967">
            <v>3.54</v>
          </cell>
          <cell r="H967">
            <v>3.2</v>
          </cell>
          <cell r="I967" t="str">
            <v>3          0</v>
          </cell>
          <cell r="J967">
            <v>0</v>
          </cell>
          <cell r="K967">
            <v>0</v>
          </cell>
          <cell r="L967">
            <v>2003</v>
          </cell>
          <cell r="M967" t="str">
            <v>No Trade</v>
          </cell>
          <cell r="N967" t="str">
            <v/>
          </cell>
          <cell r="O967" t="str">
            <v/>
          </cell>
          <cell r="P967" t="str">
            <v/>
          </cell>
        </row>
        <row r="968">
          <cell r="A968" t="str">
            <v>LO</v>
          </cell>
          <cell r="B968">
            <v>12</v>
          </cell>
          <cell r="C968">
            <v>3</v>
          </cell>
          <cell r="D968" t="str">
            <v>P</v>
          </cell>
          <cell r="E968">
            <v>23</v>
          </cell>
          <cell r="F968">
            <v>37942</v>
          </cell>
          <cell r="G968">
            <v>2.23</v>
          </cell>
          <cell r="H968">
            <v>2.2999999999999998</v>
          </cell>
          <cell r="I968" t="str">
            <v>1          0</v>
          </cell>
          <cell r="J968">
            <v>0</v>
          </cell>
          <cell r="K968">
            <v>0</v>
          </cell>
          <cell r="L968">
            <v>2003</v>
          </cell>
          <cell r="M968" t="str">
            <v>No Trade</v>
          </cell>
          <cell r="N968" t="str">
            <v/>
          </cell>
          <cell r="O968" t="str">
            <v/>
          </cell>
          <cell r="P968" t="str">
            <v/>
          </cell>
        </row>
        <row r="969">
          <cell r="A969" t="str">
            <v>LO</v>
          </cell>
          <cell r="B969">
            <v>12</v>
          </cell>
          <cell r="C969">
            <v>3</v>
          </cell>
          <cell r="D969" t="str">
            <v>C</v>
          </cell>
          <cell r="E969">
            <v>23.5</v>
          </cell>
          <cell r="F969">
            <v>37942</v>
          </cell>
          <cell r="G969">
            <v>3.25</v>
          </cell>
          <cell r="H969">
            <v>2.9</v>
          </cell>
          <cell r="I969" t="str">
            <v>4          0</v>
          </cell>
          <cell r="J969">
            <v>0</v>
          </cell>
          <cell r="K969">
            <v>0</v>
          </cell>
          <cell r="L969">
            <v>2003</v>
          </cell>
          <cell r="M969" t="str">
            <v>No Trade</v>
          </cell>
          <cell r="N969" t="str">
            <v/>
          </cell>
          <cell r="O969" t="str">
            <v/>
          </cell>
          <cell r="P969" t="str">
            <v/>
          </cell>
        </row>
        <row r="970">
          <cell r="A970" t="str">
            <v>LO</v>
          </cell>
          <cell r="B970">
            <v>12</v>
          </cell>
          <cell r="C970">
            <v>3</v>
          </cell>
          <cell r="D970" t="str">
            <v>P</v>
          </cell>
          <cell r="E970">
            <v>23.5</v>
          </cell>
          <cell r="F970">
            <v>37942</v>
          </cell>
          <cell r="G970">
            <v>2.44</v>
          </cell>
          <cell r="H970">
            <v>2.5</v>
          </cell>
          <cell r="I970" t="str">
            <v>2          0</v>
          </cell>
          <cell r="J970">
            <v>0</v>
          </cell>
          <cell r="K970">
            <v>0</v>
          </cell>
          <cell r="L970">
            <v>2003</v>
          </cell>
          <cell r="M970" t="str">
            <v>No Trade</v>
          </cell>
          <cell r="N970" t="str">
            <v/>
          </cell>
          <cell r="O970" t="str">
            <v/>
          </cell>
          <cell r="P970" t="str">
            <v/>
          </cell>
        </row>
        <row r="971">
          <cell r="A971" t="str">
            <v>LO</v>
          </cell>
          <cell r="B971">
            <v>12</v>
          </cell>
          <cell r="C971">
            <v>3</v>
          </cell>
          <cell r="D971" t="str">
            <v>C</v>
          </cell>
          <cell r="E971">
            <v>24</v>
          </cell>
          <cell r="F971">
            <v>37942</v>
          </cell>
          <cell r="G971">
            <v>2.98</v>
          </cell>
          <cell r="H971">
            <v>2.6</v>
          </cell>
          <cell r="I971" t="str">
            <v>7          0</v>
          </cell>
          <cell r="J971">
            <v>0</v>
          </cell>
          <cell r="K971">
            <v>0</v>
          </cell>
          <cell r="L971">
            <v>2003</v>
          </cell>
          <cell r="M971" t="str">
            <v>No Trade</v>
          </cell>
          <cell r="N971" t="str">
            <v/>
          </cell>
          <cell r="O971" t="str">
            <v/>
          </cell>
          <cell r="P971" t="str">
            <v/>
          </cell>
        </row>
        <row r="972">
          <cell r="A972" t="str">
            <v>LO</v>
          </cell>
          <cell r="B972">
            <v>12</v>
          </cell>
          <cell r="C972">
            <v>3</v>
          </cell>
          <cell r="D972" t="str">
            <v>P</v>
          </cell>
          <cell r="E972">
            <v>24</v>
          </cell>
          <cell r="F972">
            <v>37942</v>
          </cell>
          <cell r="G972">
            <v>2.65</v>
          </cell>
          <cell r="H972">
            <v>2.7</v>
          </cell>
          <cell r="I972" t="str">
            <v>5          4</v>
          </cell>
          <cell r="J972">
            <v>0</v>
          </cell>
          <cell r="K972">
            <v>0</v>
          </cell>
          <cell r="L972">
            <v>2003</v>
          </cell>
          <cell r="M972" t="str">
            <v>No Trade</v>
          </cell>
          <cell r="N972" t="str">
            <v/>
          </cell>
          <cell r="O972" t="str">
            <v/>
          </cell>
          <cell r="P972" t="str">
            <v/>
          </cell>
        </row>
        <row r="973">
          <cell r="A973" t="str">
            <v>LO</v>
          </cell>
          <cell r="B973">
            <v>12</v>
          </cell>
          <cell r="C973">
            <v>3</v>
          </cell>
          <cell r="D973" t="str">
            <v>C</v>
          </cell>
          <cell r="E973">
            <v>24.5</v>
          </cell>
          <cell r="F973">
            <v>37942</v>
          </cell>
          <cell r="G973">
            <v>2.73</v>
          </cell>
          <cell r="H973">
            <v>2.4</v>
          </cell>
          <cell r="I973" t="str">
            <v>4          0</v>
          </cell>
          <cell r="J973">
            <v>0</v>
          </cell>
          <cell r="K973">
            <v>0</v>
          </cell>
          <cell r="L973">
            <v>2003</v>
          </cell>
          <cell r="M973" t="str">
            <v>No Trade</v>
          </cell>
          <cell r="N973" t="str">
            <v/>
          </cell>
          <cell r="O973" t="str">
            <v/>
          </cell>
          <cell r="P973" t="str">
            <v/>
          </cell>
        </row>
        <row r="974">
          <cell r="A974" t="str">
            <v>LO</v>
          </cell>
          <cell r="B974">
            <v>12</v>
          </cell>
          <cell r="C974">
            <v>3</v>
          </cell>
          <cell r="D974" t="str">
            <v>P</v>
          </cell>
          <cell r="E974">
            <v>24.5</v>
          </cell>
          <cell r="F974">
            <v>37942</v>
          </cell>
          <cell r="G974">
            <v>2.89</v>
          </cell>
          <cell r="H974">
            <v>3</v>
          </cell>
          <cell r="I974" t="str">
            <v>2          0</v>
          </cell>
          <cell r="J974">
            <v>0</v>
          </cell>
          <cell r="K974">
            <v>0</v>
          </cell>
          <cell r="L974">
            <v>2003</v>
          </cell>
          <cell r="M974" t="str">
            <v>No Trade</v>
          </cell>
          <cell r="N974" t="str">
            <v/>
          </cell>
          <cell r="O974" t="str">
            <v/>
          </cell>
          <cell r="P974" t="str">
            <v/>
          </cell>
        </row>
        <row r="975">
          <cell r="A975" t="str">
            <v>LO</v>
          </cell>
          <cell r="B975">
            <v>12</v>
          </cell>
          <cell r="C975">
            <v>3</v>
          </cell>
          <cell r="D975" t="str">
            <v>C</v>
          </cell>
          <cell r="E975">
            <v>25</v>
          </cell>
          <cell r="F975">
            <v>37942</v>
          </cell>
          <cell r="G975">
            <v>2.5</v>
          </cell>
          <cell r="H975">
            <v>2.2000000000000002</v>
          </cell>
          <cell r="I975" t="str">
            <v>2          0</v>
          </cell>
          <cell r="J975">
            <v>0</v>
          </cell>
          <cell r="K975">
            <v>0</v>
          </cell>
          <cell r="L975">
            <v>2003</v>
          </cell>
          <cell r="M975" t="str">
            <v>No Trade</v>
          </cell>
          <cell r="N975" t="str">
            <v/>
          </cell>
          <cell r="O975" t="str">
            <v/>
          </cell>
          <cell r="P975" t="str">
            <v/>
          </cell>
        </row>
        <row r="976">
          <cell r="A976" t="str">
            <v>LO</v>
          </cell>
          <cell r="B976">
            <v>12</v>
          </cell>
          <cell r="C976">
            <v>3</v>
          </cell>
          <cell r="D976" t="str">
            <v>P</v>
          </cell>
          <cell r="E976">
            <v>25</v>
          </cell>
          <cell r="F976">
            <v>37942</v>
          </cell>
          <cell r="G976">
            <v>3.14</v>
          </cell>
          <cell r="H976">
            <v>3.3</v>
          </cell>
          <cell r="I976" t="str">
            <v>0          0</v>
          </cell>
          <cell r="J976">
            <v>0</v>
          </cell>
          <cell r="K976">
            <v>0</v>
          </cell>
          <cell r="L976">
            <v>2003</v>
          </cell>
          <cell r="M976" t="str">
            <v>No Trade</v>
          </cell>
          <cell r="N976" t="str">
            <v/>
          </cell>
          <cell r="O976" t="str">
            <v/>
          </cell>
          <cell r="P976" t="str">
            <v/>
          </cell>
        </row>
        <row r="977">
          <cell r="A977" t="str">
            <v>LO</v>
          </cell>
          <cell r="B977">
            <v>12</v>
          </cell>
          <cell r="C977">
            <v>3</v>
          </cell>
          <cell r="D977" t="str">
            <v>C</v>
          </cell>
          <cell r="E977">
            <v>25.5</v>
          </cell>
          <cell r="F977">
            <v>37942</v>
          </cell>
          <cell r="G977">
            <v>2.2799999999999998</v>
          </cell>
          <cell r="H977">
            <v>2</v>
          </cell>
          <cell r="I977" t="str">
            <v>1          0</v>
          </cell>
          <cell r="J977">
            <v>0</v>
          </cell>
          <cell r="K977">
            <v>0</v>
          </cell>
          <cell r="L977">
            <v>2003</v>
          </cell>
          <cell r="M977" t="str">
            <v>No Trade</v>
          </cell>
          <cell r="N977" t="str">
            <v/>
          </cell>
          <cell r="O977" t="str">
            <v/>
          </cell>
          <cell r="P977" t="str">
            <v/>
          </cell>
        </row>
        <row r="978">
          <cell r="A978" t="str">
            <v>LO</v>
          </cell>
          <cell r="B978">
            <v>12</v>
          </cell>
          <cell r="C978">
            <v>3</v>
          </cell>
          <cell r="D978" t="str">
            <v>C</v>
          </cell>
          <cell r="E978">
            <v>26</v>
          </cell>
          <cell r="F978">
            <v>37942</v>
          </cell>
          <cell r="G978">
            <v>2.0699999999999998</v>
          </cell>
          <cell r="H978">
            <v>1.8</v>
          </cell>
          <cell r="I978" t="str">
            <v>2          0</v>
          </cell>
          <cell r="J978">
            <v>0</v>
          </cell>
          <cell r="K978">
            <v>0</v>
          </cell>
          <cell r="L978">
            <v>2003</v>
          </cell>
          <cell r="M978" t="str">
            <v>No Trade</v>
          </cell>
          <cell r="N978" t="str">
            <v/>
          </cell>
          <cell r="O978" t="str">
            <v/>
          </cell>
          <cell r="P978" t="str">
            <v/>
          </cell>
        </row>
        <row r="979">
          <cell r="A979" t="str">
            <v>LO</v>
          </cell>
          <cell r="B979">
            <v>12</v>
          </cell>
          <cell r="C979">
            <v>3</v>
          </cell>
          <cell r="D979" t="str">
            <v>P</v>
          </cell>
          <cell r="E979">
            <v>26</v>
          </cell>
          <cell r="F979">
            <v>37942</v>
          </cell>
          <cell r="G979">
            <v>4.45</v>
          </cell>
          <cell r="H979">
            <v>4.4000000000000004</v>
          </cell>
          <cell r="I979" t="str">
            <v>5          0</v>
          </cell>
          <cell r="J979">
            <v>0</v>
          </cell>
          <cell r="K979">
            <v>0</v>
          </cell>
          <cell r="L979">
            <v>2003</v>
          </cell>
          <cell r="M979" t="str">
            <v>No Trade</v>
          </cell>
          <cell r="N979" t="str">
            <v/>
          </cell>
          <cell r="O979" t="str">
            <v/>
          </cell>
          <cell r="P979" t="str">
            <v/>
          </cell>
        </row>
        <row r="980">
          <cell r="A980" t="str">
            <v>LO</v>
          </cell>
          <cell r="B980">
            <v>12</v>
          </cell>
          <cell r="C980">
            <v>3</v>
          </cell>
          <cell r="D980" t="str">
            <v>C</v>
          </cell>
          <cell r="E980">
            <v>26.5</v>
          </cell>
          <cell r="F980">
            <v>37942</v>
          </cell>
          <cell r="G980">
            <v>1.88</v>
          </cell>
          <cell r="H980">
            <v>1.6</v>
          </cell>
          <cell r="I980" t="str">
            <v>4          0</v>
          </cell>
          <cell r="J980">
            <v>0</v>
          </cell>
          <cell r="K980">
            <v>0</v>
          </cell>
          <cell r="L980">
            <v>2003</v>
          </cell>
          <cell r="M980" t="str">
            <v>No Trade</v>
          </cell>
          <cell r="N980" t="str">
            <v/>
          </cell>
          <cell r="O980" t="str">
            <v/>
          </cell>
          <cell r="P980" t="str">
            <v/>
          </cell>
        </row>
        <row r="981">
          <cell r="A981" t="str">
            <v>LO</v>
          </cell>
          <cell r="B981">
            <v>12</v>
          </cell>
          <cell r="C981">
            <v>3</v>
          </cell>
          <cell r="D981" t="str">
            <v>P</v>
          </cell>
          <cell r="E981">
            <v>26.5</v>
          </cell>
          <cell r="F981">
            <v>37942</v>
          </cell>
          <cell r="G981">
            <v>0</v>
          </cell>
          <cell r="H981">
            <v>0</v>
          </cell>
          <cell r="I981" t="str">
            <v>0          0</v>
          </cell>
          <cell r="J981">
            <v>0</v>
          </cell>
          <cell r="K981">
            <v>0</v>
          </cell>
          <cell r="L981">
            <v>2003</v>
          </cell>
          <cell r="M981" t="str">
            <v>No Trade</v>
          </cell>
          <cell r="N981" t="str">
            <v/>
          </cell>
          <cell r="O981" t="str">
            <v/>
          </cell>
          <cell r="P981" t="str">
            <v/>
          </cell>
        </row>
        <row r="982">
          <cell r="A982" t="str">
            <v>LO</v>
          </cell>
          <cell r="B982">
            <v>12</v>
          </cell>
          <cell r="C982">
            <v>3</v>
          </cell>
          <cell r="D982" t="str">
            <v>C</v>
          </cell>
          <cell r="E982">
            <v>27</v>
          </cell>
          <cell r="F982">
            <v>37942</v>
          </cell>
          <cell r="G982">
            <v>1.7</v>
          </cell>
          <cell r="H982">
            <v>1.4</v>
          </cell>
          <cell r="I982" t="str">
            <v>7          0</v>
          </cell>
          <cell r="J982">
            <v>0</v>
          </cell>
          <cell r="K982">
            <v>0</v>
          </cell>
          <cell r="L982">
            <v>2003</v>
          </cell>
          <cell r="M982" t="str">
            <v>No Trade</v>
          </cell>
          <cell r="N982" t="str">
            <v/>
          </cell>
          <cell r="O982" t="str">
            <v/>
          </cell>
          <cell r="P982" t="str">
            <v/>
          </cell>
        </row>
        <row r="983">
          <cell r="A983" t="str">
            <v>LO</v>
          </cell>
          <cell r="B983">
            <v>12</v>
          </cell>
          <cell r="C983">
            <v>3</v>
          </cell>
          <cell r="D983" t="str">
            <v>P</v>
          </cell>
          <cell r="E983">
            <v>27</v>
          </cell>
          <cell r="F983">
            <v>37942</v>
          </cell>
          <cell r="G983">
            <v>4.5199999999999996</v>
          </cell>
          <cell r="H983">
            <v>4.5</v>
          </cell>
          <cell r="I983" t="str">
            <v>2          0</v>
          </cell>
          <cell r="J983">
            <v>0</v>
          </cell>
          <cell r="K983">
            <v>0</v>
          </cell>
          <cell r="L983">
            <v>2003</v>
          </cell>
          <cell r="M983" t="str">
            <v>No Trade</v>
          </cell>
          <cell r="N983" t="str">
            <v/>
          </cell>
          <cell r="O983" t="str">
            <v/>
          </cell>
          <cell r="P983" t="str">
            <v/>
          </cell>
        </row>
        <row r="984">
          <cell r="A984" t="str">
            <v>LO</v>
          </cell>
          <cell r="B984">
            <v>12</v>
          </cell>
          <cell r="C984">
            <v>3</v>
          </cell>
          <cell r="D984" t="str">
            <v>C</v>
          </cell>
          <cell r="E984">
            <v>27.5</v>
          </cell>
          <cell r="F984">
            <v>37942</v>
          </cell>
          <cell r="G984">
            <v>1.53</v>
          </cell>
          <cell r="H984">
            <v>1.3</v>
          </cell>
          <cell r="I984" t="str">
            <v>1          0</v>
          </cell>
          <cell r="J984">
            <v>0</v>
          </cell>
          <cell r="K984">
            <v>0</v>
          </cell>
          <cell r="L984">
            <v>2003</v>
          </cell>
          <cell r="M984" t="str">
            <v>No Trade</v>
          </cell>
          <cell r="N984" t="str">
            <v/>
          </cell>
          <cell r="O984" t="str">
            <v/>
          </cell>
          <cell r="P984" t="str">
            <v/>
          </cell>
        </row>
        <row r="985">
          <cell r="A985" t="str">
            <v>LO</v>
          </cell>
          <cell r="B985">
            <v>12</v>
          </cell>
          <cell r="C985">
            <v>3</v>
          </cell>
          <cell r="D985" t="str">
            <v>P</v>
          </cell>
          <cell r="E985">
            <v>27.5</v>
          </cell>
          <cell r="F985">
            <v>37942</v>
          </cell>
          <cell r="G985">
            <v>4.7</v>
          </cell>
          <cell r="H985">
            <v>4.7</v>
          </cell>
          <cell r="I985" t="str">
            <v>0          0</v>
          </cell>
          <cell r="J985">
            <v>0</v>
          </cell>
          <cell r="K985">
            <v>0</v>
          </cell>
          <cell r="L985">
            <v>2003</v>
          </cell>
          <cell r="M985" t="str">
            <v>No Trade</v>
          </cell>
          <cell r="N985" t="str">
            <v/>
          </cell>
          <cell r="O985" t="str">
            <v/>
          </cell>
          <cell r="P985" t="str">
            <v/>
          </cell>
        </row>
        <row r="986">
          <cell r="A986" t="str">
            <v>LO</v>
          </cell>
          <cell r="B986">
            <v>12</v>
          </cell>
          <cell r="C986">
            <v>3</v>
          </cell>
          <cell r="D986" t="str">
            <v>C</v>
          </cell>
          <cell r="E986">
            <v>28</v>
          </cell>
          <cell r="F986">
            <v>37942</v>
          </cell>
          <cell r="G986">
            <v>1.37</v>
          </cell>
          <cell r="H986">
            <v>1.1000000000000001</v>
          </cell>
          <cell r="I986" t="str">
            <v>7          0</v>
          </cell>
          <cell r="J986">
            <v>0</v>
          </cell>
          <cell r="K986">
            <v>0</v>
          </cell>
          <cell r="L986">
            <v>2003</v>
          </cell>
          <cell r="M986" t="str">
            <v>No Trade</v>
          </cell>
          <cell r="N986" t="str">
            <v/>
          </cell>
          <cell r="O986" t="str">
            <v/>
          </cell>
          <cell r="P986" t="str">
            <v/>
          </cell>
        </row>
        <row r="987">
          <cell r="A987" t="str">
            <v>LO</v>
          </cell>
          <cell r="B987">
            <v>12</v>
          </cell>
          <cell r="C987">
            <v>3</v>
          </cell>
          <cell r="D987" t="str">
            <v>C</v>
          </cell>
          <cell r="E987">
            <v>28.5</v>
          </cell>
          <cell r="F987">
            <v>37942</v>
          </cell>
          <cell r="G987">
            <v>1.22</v>
          </cell>
          <cell r="H987">
            <v>1</v>
          </cell>
          <cell r="I987" t="str">
            <v>6          0</v>
          </cell>
          <cell r="J987">
            <v>0</v>
          </cell>
          <cell r="K987">
            <v>0</v>
          </cell>
          <cell r="L987">
            <v>2003</v>
          </cell>
          <cell r="M987" t="str">
            <v>No Trade</v>
          </cell>
          <cell r="N987" t="str">
            <v/>
          </cell>
          <cell r="O987" t="str">
            <v/>
          </cell>
          <cell r="P987" t="str">
            <v/>
          </cell>
        </row>
        <row r="988">
          <cell r="A988" t="str">
            <v>LO</v>
          </cell>
          <cell r="B988">
            <v>12</v>
          </cell>
          <cell r="C988">
            <v>3</v>
          </cell>
          <cell r="D988" t="str">
            <v>C</v>
          </cell>
          <cell r="E988">
            <v>29</v>
          </cell>
          <cell r="F988">
            <v>37942</v>
          </cell>
          <cell r="G988">
            <v>1.1100000000000001</v>
          </cell>
          <cell r="H988">
            <v>0.9</v>
          </cell>
          <cell r="I988" t="str">
            <v>6          0</v>
          </cell>
          <cell r="J988">
            <v>0</v>
          </cell>
          <cell r="K988">
            <v>0</v>
          </cell>
          <cell r="L988">
            <v>2003</v>
          </cell>
          <cell r="M988" t="str">
            <v>No Trade</v>
          </cell>
          <cell r="N988" t="str">
            <v/>
          </cell>
          <cell r="O988" t="str">
            <v/>
          </cell>
          <cell r="P988" t="str">
            <v/>
          </cell>
        </row>
        <row r="989">
          <cell r="A989" t="str">
            <v>LO</v>
          </cell>
          <cell r="B989">
            <v>12</v>
          </cell>
          <cell r="C989">
            <v>3</v>
          </cell>
          <cell r="D989" t="str">
            <v>C</v>
          </cell>
          <cell r="E989">
            <v>29.5</v>
          </cell>
          <cell r="F989">
            <v>37942</v>
          </cell>
          <cell r="G989">
            <v>1.01</v>
          </cell>
          <cell r="H989">
            <v>0.8</v>
          </cell>
          <cell r="I989" t="str">
            <v>7          0</v>
          </cell>
          <cell r="J989">
            <v>0</v>
          </cell>
          <cell r="K989">
            <v>0</v>
          </cell>
          <cell r="L989">
            <v>2003</v>
          </cell>
          <cell r="M989" t="str">
            <v>No Trade</v>
          </cell>
          <cell r="N989" t="str">
            <v/>
          </cell>
          <cell r="O989" t="str">
            <v/>
          </cell>
          <cell r="P989" t="str">
            <v/>
          </cell>
        </row>
        <row r="990">
          <cell r="A990" t="str">
            <v>LO</v>
          </cell>
          <cell r="B990">
            <v>12</v>
          </cell>
          <cell r="C990">
            <v>3</v>
          </cell>
          <cell r="D990" t="str">
            <v>P</v>
          </cell>
          <cell r="E990">
            <v>29.5</v>
          </cell>
          <cell r="F990">
            <v>37942</v>
          </cell>
          <cell r="G990">
            <v>5.85</v>
          </cell>
          <cell r="H990">
            <v>5.8</v>
          </cell>
          <cell r="I990" t="str">
            <v>5          0</v>
          </cell>
          <cell r="J990">
            <v>0</v>
          </cell>
          <cell r="K990">
            <v>0</v>
          </cell>
          <cell r="L990">
            <v>2003</v>
          </cell>
          <cell r="M990" t="str">
            <v>No Trade</v>
          </cell>
          <cell r="N990" t="str">
            <v/>
          </cell>
          <cell r="O990" t="str">
            <v/>
          </cell>
          <cell r="P990" t="str">
            <v/>
          </cell>
        </row>
        <row r="991">
          <cell r="A991" t="str">
            <v>LO</v>
          </cell>
          <cell r="B991">
            <v>12</v>
          </cell>
          <cell r="C991">
            <v>3</v>
          </cell>
          <cell r="D991" t="str">
            <v>C</v>
          </cell>
          <cell r="E991">
            <v>30</v>
          </cell>
          <cell r="F991">
            <v>37942</v>
          </cell>
          <cell r="G991">
            <v>0.92</v>
          </cell>
          <cell r="H991">
            <v>0.7</v>
          </cell>
          <cell r="I991" t="str">
            <v>8          0</v>
          </cell>
          <cell r="J991">
            <v>0</v>
          </cell>
          <cell r="K991">
            <v>0</v>
          </cell>
          <cell r="L991">
            <v>2003</v>
          </cell>
          <cell r="M991" t="str">
            <v>No Trade</v>
          </cell>
          <cell r="N991" t="str">
            <v/>
          </cell>
          <cell r="O991" t="str">
            <v/>
          </cell>
          <cell r="P991" t="str">
            <v/>
          </cell>
        </row>
        <row r="992">
          <cell r="A992" t="str">
            <v>LO</v>
          </cell>
          <cell r="B992">
            <v>12</v>
          </cell>
          <cell r="C992">
            <v>3</v>
          </cell>
          <cell r="D992" t="str">
            <v>P</v>
          </cell>
          <cell r="E992">
            <v>30</v>
          </cell>
          <cell r="F992">
            <v>37942</v>
          </cell>
          <cell r="G992">
            <v>0</v>
          </cell>
          <cell r="H992">
            <v>0</v>
          </cell>
          <cell r="I992" t="str">
            <v>0          0</v>
          </cell>
          <cell r="J992">
            <v>0</v>
          </cell>
          <cell r="K992">
            <v>0</v>
          </cell>
          <cell r="L992">
            <v>2003</v>
          </cell>
          <cell r="M992" t="str">
            <v>No Trade</v>
          </cell>
          <cell r="N992" t="str">
            <v/>
          </cell>
          <cell r="O992" t="str">
            <v/>
          </cell>
          <cell r="P992" t="str">
            <v/>
          </cell>
        </row>
        <row r="993">
          <cell r="A993" t="str">
            <v>LO</v>
          </cell>
          <cell r="B993">
            <v>12</v>
          </cell>
          <cell r="C993">
            <v>3</v>
          </cell>
          <cell r="D993" t="str">
            <v>C</v>
          </cell>
          <cell r="E993">
            <v>30.5</v>
          </cell>
          <cell r="F993">
            <v>37942</v>
          </cell>
          <cell r="G993">
            <v>0.83</v>
          </cell>
          <cell r="H993">
            <v>0.7</v>
          </cell>
          <cell r="I993" t="str">
            <v>3          0</v>
          </cell>
          <cell r="J993">
            <v>0</v>
          </cell>
          <cell r="K993">
            <v>0</v>
          </cell>
          <cell r="L993">
            <v>2003</v>
          </cell>
          <cell r="M993" t="str">
            <v>No Trade</v>
          </cell>
          <cell r="N993" t="str">
            <v/>
          </cell>
          <cell r="O993" t="str">
            <v/>
          </cell>
          <cell r="P993" t="str">
            <v/>
          </cell>
        </row>
        <row r="994">
          <cell r="A994" t="str">
            <v>LO</v>
          </cell>
          <cell r="B994">
            <v>12</v>
          </cell>
          <cell r="C994">
            <v>3</v>
          </cell>
          <cell r="D994" t="str">
            <v>C</v>
          </cell>
          <cell r="E994">
            <v>31</v>
          </cell>
          <cell r="F994">
            <v>37942</v>
          </cell>
          <cell r="G994">
            <v>0.78</v>
          </cell>
          <cell r="H994">
            <v>0.6</v>
          </cell>
          <cell r="I994" t="str">
            <v>8          0</v>
          </cell>
          <cell r="J994">
            <v>0</v>
          </cell>
          <cell r="K994">
            <v>0</v>
          </cell>
          <cell r="L994">
            <v>2003</v>
          </cell>
          <cell r="M994" t="str">
            <v>No Trade</v>
          </cell>
          <cell r="N994" t="str">
            <v/>
          </cell>
          <cell r="O994" t="str">
            <v/>
          </cell>
          <cell r="P994" t="str">
            <v/>
          </cell>
        </row>
        <row r="995">
          <cell r="A995" t="str">
            <v>LO</v>
          </cell>
          <cell r="B995">
            <v>12</v>
          </cell>
          <cell r="C995">
            <v>3</v>
          </cell>
          <cell r="D995" t="str">
            <v>C</v>
          </cell>
          <cell r="E995">
            <v>31.5</v>
          </cell>
          <cell r="F995">
            <v>37942</v>
          </cell>
          <cell r="G995">
            <v>0.72</v>
          </cell>
          <cell r="I995">
            <v>2</v>
          </cell>
          <cell r="J995">
            <v>0.72</v>
          </cell>
          <cell r="K995">
            <v>0.72</v>
          </cell>
          <cell r="L995">
            <v>2003</v>
          </cell>
          <cell r="M995" t="str">
            <v>No Trade</v>
          </cell>
          <cell r="N995" t="str">
            <v/>
          </cell>
          <cell r="O995" t="str">
            <v/>
          </cell>
          <cell r="P995" t="str">
            <v/>
          </cell>
        </row>
        <row r="996">
          <cell r="A996" t="str">
            <v>LO</v>
          </cell>
          <cell r="B996">
            <v>12</v>
          </cell>
          <cell r="C996">
            <v>3</v>
          </cell>
          <cell r="D996" t="str">
            <v>C</v>
          </cell>
          <cell r="E996">
            <v>32</v>
          </cell>
          <cell r="F996">
            <v>37942</v>
          </cell>
          <cell r="G996">
            <v>0.68</v>
          </cell>
          <cell r="H996">
            <v>0.5</v>
          </cell>
          <cell r="I996" t="str">
            <v>9          0</v>
          </cell>
          <cell r="J996">
            <v>0</v>
          </cell>
          <cell r="K996">
            <v>0</v>
          </cell>
          <cell r="L996">
            <v>2003</v>
          </cell>
          <cell r="M996" t="str">
            <v>No Trade</v>
          </cell>
          <cell r="N996" t="str">
            <v/>
          </cell>
          <cell r="O996" t="str">
            <v/>
          </cell>
          <cell r="P996" t="str">
            <v/>
          </cell>
        </row>
        <row r="997">
          <cell r="A997" t="str">
            <v>LO</v>
          </cell>
          <cell r="B997">
            <v>12</v>
          </cell>
          <cell r="C997">
            <v>3</v>
          </cell>
          <cell r="D997" t="str">
            <v>C</v>
          </cell>
          <cell r="E997">
            <v>32.5</v>
          </cell>
          <cell r="F997">
            <v>37942</v>
          </cell>
          <cell r="G997">
            <v>0.63</v>
          </cell>
          <cell r="H997">
            <v>0.5</v>
          </cell>
          <cell r="I997" t="str">
            <v>5          0</v>
          </cell>
          <cell r="J997">
            <v>0</v>
          </cell>
          <cell r="K997">
            <v>0</v>
          </cell>
          <cell r="L997">
            <v>2003</v>
          </cell>
          <cell r="M997" t="str">
            <v>No Trade</v>
          </cell>
          <cell r="N997" t="str">
            <v/>
          </cell>
          <cell r="O997" t="str">
            <v/>
          </cell>
          <cell r="P997" t="str">
            <v/>
          </cell>
        </row>
        <row r="998">
          <cell r="A998" t="str">
            <v>LO</v>
          </cell>
          <cell r="B998">
            <v>12</v>
          </cell>
          <cell r="C998">
            <v>3</v>
          </cell>
          <cell r="D998" t="str">
            <v>C</v>
          </cell>
          <cell r="E998">
            <v>33</v>
          </cell>
          <cell r="F998">
            <v>37942</v>
          </cell>
          <cell r="G998">
            <v>0.59</v>
          </cell>
          <cell r="H998">
            <v>0.5</v>
          </cell>
          <cell r="I998" t="str">
            <v>2          0</v>
          </cell>
          <cell r="J998">
            <v>0</v>
          </cell>
          <cell r="K998">
            <v>0</v>
          </cell>
          <cell r="L998">
            <v>2003</v>
          </cell>
          <cell r="M998" t="str">
            <v>No Trade</v>
          </cell>
          <cell r="N998" t="str">
            <v/>
          </cell>
          <cell r="O998" t="str">
            <v/>
          </cell>
          <cell r="P998" t="str">
            <v/>
          </cell>
        </row>
        <row r="999">
          <cell r="A999" t="str">
            <v>LO</v>
          </cell>
          <cell r="B999">
            <v>12</v>
          </cell>
          <cell r="C999">
            <v>3</v>
          </cell>
          <cell r="D999" t="str">
            <v>C</v>
          </cell>
          <cell r="E999">
            <v>34</v>
          </cell>
          <cell r="F999">
            <v>37942</v>
          </cell>
          <cell r="G999">
            <v>0.53</v>
          </cell>
          <cell r="H999">
            <v>0.4</v>
          </cell>
          <cell r="I999" t="str">
            <v>5          0</v>
          </cell>
          <cell r="J999">
            <v>0</v>
          </cell>
          <cell r="K999">
            <v>0</v>
          </cell>
          <cell r="L999">
            <v>2003</v>
          </cell>
          <cell r="M999" t="str">
            <v>No Trade</v>
          </cell>
          <cell r="N999" t="str">
            <v/>
          </cell>
          <cell r="O999" t="str">
            <v/>
          </cell>
          <cell r="P999" t="str">
            <v/>
          </cell>
        </row>
        <row r="1000">
          <cell r="A1000" t="str">
            <v>LO</v>
          </cell>
          <cell r="B1000">
            <v>12</v>
          </cell>
          <cell r="C1000">
            <v>3</v>
          </cell>
          <cell r="D1000" t="str">
            <v>C</v>
          </cell>
          <cell r="E1000">
            <v>35</v>
          </cell>
          <cell r="F1000">
            <v>37942</v>
          </cell>
          <cell r="G1000">
            <v>0.47</v>
          </cell>
          <cell r="H1000">
            <v>0.4</v>
          </cell>
          <cell r="I1000" t="str">
            <v>0          2</v>
          </cell>
          <cell r="J1000">
            <v>0.35</v>
          </cell>
          <cell r="K1000">
            <v>0.35</v>
          </cell>
          <cell r="L1000">
            <v>2003</v>
          </cell>
          <cell r="M1000" t="str">
            <v>No Trade</v>
          </cell>
          <cell r="N1000" t="str">
            <v/>
          </cell>
          <cell r="O1000" t="str">
            <v/>
          </cell>
          <cell r="P1000" t="str">
            <v/>
          </cell>
        </row>
        <row r="1001">
          <cell r="A1001" t="str">
            <v>LO</v>
          </cell>
          <cell r="B1001">
            <v>12</v>
          </cell>
          <cell r="C1001">
            <v>3</v>
          </cell>
          <cell r="D1001" t="str">
            <v>P</v>
          </cell>
          <cell r="E1001">
            <v>35</v>
          </cell>
          <cell r="F1001">
            <v>37942</v>
          </cell>
          <cell r="G1001">
            <v>0</v>
          </cell>
          <cell r="H1001">
            <v>0</v>
          </cell>
          <cell r="I1001" t="str">
            <v>0          0</v>
          </cell>
          <cell r="J1001">
            <v>0</v>
          </cell>
          <cell r="K1001">
            <v>0</v>
          </cell>
          <cell r="L1001">
            <v>2003</v>
          </cell>
          <cell r="M1001" t="str">
            <v>No Trade</v>
          </cell>
          <cell r="N1001" t="str">
            <v/>
          </cell>
          <cell r="O1001" t="str">
            <v/>
          </cell>
          <cell r="P1001" t="str">
            <v/>
          </cell>
        </row>
        <row r="1002">
          <cell r="A1002" t="str">
            <v>LO</v>
          </cell>
          <cell r="B1002">
            <v>12</v>
          </cell>
          <cell r="C1002">
            <v>3</v>
          </cell>
          <cell r="D1002" t="str">
            <v>C</v>
          </cell>
          <cell r="E1002">
            <v>40</v>
          </cell>
          <cell r="F1002">
            <v>37942</v>
          </cell>
          <cell r="G1002">
            <v>0.28999999999999998</v>
          </cell>
          <cell r="H1002">
            <v>0.2</v>
          </cell>
          <cell r="I1002" t="str">
            <v>5          0</v>
          </cell>
          <cell r="J1002">
            <v>0</v>
          </cell>
          <cell r="K1002">
            <v>0</v>
          </cell>
          <cell r="L1002">
            <v>2003</v>
          </cell>
          <cell r="M1002" t="str">
            <v>No Trade</v>
          </cell>
          <cell r="N1002" t="str">
            <v/>
          </cell>
          <cell r="O1002" t="str">
            <v/>
          </cell>
          <cell r="P1002" t="str">
            <v/>
          </cell>
        </row>
        <row r="1003">
          <cell r="A1003" t="str">
            <v>LO</v>
          </cell>
          <cell r="B1003">
            <v>12</v>
          </cell>
          <cell r="C1003">
            <v>3</v>
          </cell>
          <cell r="D1003" t="str">
            <v>C</v>
          </cell>
          <cell r="E1003">
            <v>42.5</v>
          </cell>
          <cell r="F1003">
            <v>37942</v>
          </cell>
          <cell r="G1003">
            <v>0.24</v>
          </cell>
          <cell r="H1003">
            <v>0.2</v>
          </cell>
          <cell r="I1003" t="str">
            <v>1          0</v>
          </cell>
          <cell r="J1003">
            <v>0</v>
          </cell>
          <cell r="K1003">
            <v>0</v>
          </cell>
          <cell r="L1003">
            <v>2003</v>
          </cell>
          <cell r="M1003" t="str">
            <v>No Trade</v>
          </cell>
          <cell r="N1003" t="str">
            <v/>
          </cell>
          <cell r="O1003" t="str">
            <v/>
          </cell>
          <cell r="P1003" t="str">
            <v/>
          </cell>
        </row>
        <row r="1004">
          <cell r="A1004" t="str">
            <v>LO</v>
          </cell>
          <cell r="B1004">
            <v>12</v>
          </cell>
          <cell r="C1004">
            <v>3</v>
          </cell>
          <cell r="D1004" t="str">
            <v>P</v>
          </cell>
          <cell r="E1004">
            <v>42.5</v>
          </cell>
          <cell r="F1004">
            <v>37942</v>
          </cell>
          <cell r="G1004">
            <v>18.420000000000002</v>
          </cell>
          <cell r="H1004">
            <v>18.399999999999999</v>
          </cell>
          <cell r="I1004" t="str">
            <v>2          0</v>
          </cell>
          <cell r="J1004">
            <v>0</v>
          </cell>
          <cell r="K1004">
            <v>0</v>
          </cell>
          <cell r="L1004">
            <v>2003</v>
          </cell>
          <cell r="M1004" t="str">
            <v>No Trade</v>
          </cell>
          <cell r="N1004" t="str">
            <v/>
          </cell>
          <cell r="O1004" t="str">
            <v/>
          </cell>
          <cell r="P1004" t="str">
            <v/>
          </cell>
        </row>
        <row r="1005">
          <cell r="A1005" t="str">
            <v>LO</v>
          </cell>
          <cell r="B1005">
            <v>12</v>
          </cell>
          <cell r="C1005">
            <v>3</v>
          </cell>
          <cell r="D1005" t="str">
            <v>C</v>
          </cell>
          <cell r="E1005">
            <v>45</v>
          </cell>
          <cell r="F1005">
            <v>37942</v>
          </cell>
          <cell r="G1005">
            <v>0.21</v>
          </cell>
          <cell r="H1005">
            <v>0.1</v>
          </cell>
          <cell r="I1005" t="str">
            <v>8          0</v>
          </cell>
          <cell r="J1005">
            <v>0</v>
          </cell>
          <cell r="K1005">
            <v>0</v>
          </cell>
          <cell r="L1005">
            <v>2003</v>
          </cell>
          <cell r="M1005" t="str">
            <v>No Trade</v>
          </cell>
          <cell r="N1005" t="str">
            <v/>
          </cell>
          <cell r="O1005" t="str">
            <v/>
          </cell>
          <cell r="P1005" t="str">
            <v/>
          </cell>
        </row>
        <row r="1006">
          <cell r="A1006" t="str">
            <v>LO</v>
          </cell>
          <cell r="B1006">
            <v>12</v>
          </cell>
          <cell r="C1006">
            <v>3</v>
          </cell>
          <cell r="D1006" t="str">
            <v>C</v>
          </cell>
          <cell r="E1006">
            <v>50</v>
          </cell>
          <cell r="F1006">
            <v>37942</v>
          </cell>
          <cell r="G1006">
            <v>0.16</v>
          </cell>
          <cell r="H1006">
            <v>0.1</v>
          </cell>
          <cell r="I1006" t="str">
            <v>4         23</v>
          </cell>
          <cell r="J1006">
            <v>0.13</v>
          </cell>
          <cell r="K1006">
            <v>0.13</v>
          </cell>
          <cell r="L1006">
            <v>2003</v>
          </cell>
          <cell r="M1006" t="str">
            <v>No Trade</v>
          </cell>
          <cell r="N1006" t="str">
            <v/>
          </cell>
          <cell r="O1006" t="str">
            <v/>
          </cell>
          <cell r="P1006" t="str">
            <v/>
          </cell>
        </row>
        <row r="1007">
          <cell r="A1007" t="str">
            <v>LO</v>
          </cell>
          <cell r="B1007">
            <v>6</v>
          </cell>
          <cell r="C1007">
            <v>4</v>
          </cell>
          <cell r="D1007" t="str">
            <v>C</v>
          </cell>
          <cell r="E1007">
            <v>23</v>
          </cell>
          <cell r="F1007">
            <v>38124</v>
          </cell>
          <cell r="G1007">
            <v>3.11</v>
          </cell>
          <cell r="H1007">
            <v>2.7</v>
          </cell>
          <cell r="I1007" t="str">
            <v>9          0</v>
          </cell>
          <cell r="J1007">
            <v>0</v>
          </cell>
          <cell r="K1007">
            <v>0</v>
          </cell>
          <cell r="L1007">
            <v>2004</v>
          </cell>
          <cell r="M1007" t="str">
            <v>No Trade</v>
          </cell>
          <cell r="N1007" t="str">
            <v/>
          </cell>
          <cell r="O1007" t="str">
            <v/>
          </cell>
          <cell r="P1007" t="str">
            <v/>
          </cell>
        </row>
        <row r="1008">
          <cell r="A1008" t="str">
            <v>LO</v>
          </cell>
          <cell r="B1008">
            <v>6</v>
          </cell>
          <cell r="C1008">
            <v>4</v>
          </cell>
          <cell r="D1008" t="str">
            <v>P</v>
          </cell>
          <cell r="E1008">
            <v>23</v>
          </cell>
          <cell r="F1008">
            <v>38124</v>
          </cell>
          <cell r="G1008">
            <v>2.5499999999999998</v>
          </cell>
          <cell r="H1008">
            <v>2.6</v>
          </cell>
          <cell r="I1008" t="str">
            <v>2          0</v>
          </cell>
          <cell r="J1008">
            <v>0</v>
          </cell>
          <cell r="K1008">
            <v>0</v>
          </cell>
          <cell r="L1008">
            <v>2004</v>
          </cell>
          <cell r="M1008" t="str">
            <v>No Trade</v>
          </cell>
          <cell r="N1008" t="str">
            <v/>
          </cell>
          <cell r="O1008" t="str">
            <v/>
          </cell>
          <cell r="P1008" t="str">
            <v/>
          </cell>
        </row>
        <row r="1009">
          <cell r="A1009" t="str">
            <v>LO</v>
          </cell>
          <cell r="B1009">
            <v>6</v>
          </cell>
          <cell r="C1009">
            <v>4</v>
          </cell>
          <cell r="D1009" t="str">
            <v>C</v>
          </cell>
          <cell r="E1009">
            <v>23.5</v>
          </cell>
          <cell r="F1009">
            <v>38124</v>
          </cell>
          <cell r="G1009">
            <v>2.85</v>
          </cell>
          <cell r="H1009">
            <v>2.5</v>
          </cell>
          <cell r="I1009" t="str">
            <v>4          0</v>
          </cell>
          <cell r="J1009">
            <v>0</v>
          </cell>
          <cell r="K1009">
            <v>0</v>
          </cell>
          <cell r="L1009">
            <v>2004</v>
          </cell>
          <cell r="M1009" t="str">
            <v>No Trade</v>
          </cell>
          <cell r="N1009" t="str">
            <v/>
          </cell>
          <cell r="O1009" t="str">
            <v/>
          </cell>
          <cell r="P1009" t="str">
            <v/>
          </cell>
        </row>
        <row r="1010">
          <cell r="A1010" t="str">
            <v>LO</v>
          </cell>
          <cell r="B1010">
            <v>6</v>
          </cell>
          <cell r="C1010">
            <v>4</v>
          </cell>
          <cell r="D1010" t="str">
            <v>P</v>
          </cell>
          <cell r="E1010">
            <v>23.5</v>
          </cell>
          <cell r="F1010">
            <v>38124</v>
          </cell>
          <cell r="G1010">
            <v>2.76</v>
          </cell>
          <cell r="H1010">
            <v>2.8</v>
          </cell>
          <cell r="I1010" t="str">
            <v>7          0</v>
          </cell>
          <cell r="J1010">
            <v>0</v>
          </cell>
          <cell r="K1010">
            <v>0</v>
          </cell>
          <cell r="L1010">
            <v>2004</v>
          </cell>
          <cell r="M1010" t="str">
            <v>No Trade</v>
          </cell>
          <cell r="N1010" t="str">
            <v/>
          </cell>
          <cell r="O1010" t="str">
            <v/>
          </cell>
          <cell r="P1010" t="str">
            <v/>
          </cell>
        </row>
        <row r="1011">
          <cell r="A1011" t="str">
            <v>LO</v>
          </cell>
          <cell r="B1011">
            <v>12</v>
          </cell>
          <cell r="C1011">
            <v>4</v>
          </cell>
          <cell r="D1011" t="str">
            <v>P</v>
          </cell>
          <cell r="E1011">
            <v>18</v>
          </cell>
          <cell r="F1011">
            <v>38307</v>
          </cell>
          <cell r="G1011">
            <v>1.1499999999999999</v>
          </cell>
          <cell r="H1011">
            <v>1.1000000000000001</v>
          </cell>
          <cell r="I1011" t="str">
            <v>5          0</v>
          </cell>
          <cell r="J1011">
            <v>0</v>
          </cell>
          <cell r="K1011">
            <v>0</v>
          </cell>
          <cell r="L1011">
            <v>2004</v>
          </cell>
          <cell r="M1011" t="str">
            <v>No Trade</v>
          </cell>
          <cell r="N1011" t="str">
            <v/>
          </cell>
          <cell r="O1011" t="str">
            <v/>
          </cell>
          <cell r="P1011" t="str">
            <v/>
          </cell>
        </row>
        <row r="1012">
          <cell r="A1012" t="str">
            <v>LO</v>
          </cell>
          <cell r="B1012">
            <v>12</v>
          </cell>
          <cell r="C1012">
            <v>4</v>
          </cell>
          <cell r="D1012" t="str">
            <v>C</v>
          </cell>
          <cell r="E1012">
            <v>21</v>
          </cell>
          <cell r="F1012">
            <v>38307</v>
          </cell>
          <cell r="G1012">
            <v>4.2300000000000004</v>
          </cell>
          <cell r="H1012">
            <v>3.9</v>
          </cell>
          <cell r="I1012" t="str">
            <v>2          0</v>
          </cell>
          <cell r="J1012">
            <v>0</v>
          </cell>
          <cell r="K1012">
            <v>0</v>
          </cell>
          <cell r="L1012">
            <v>2004</v>
          </cell>
          <cell r="M1012" t="str">
            <v>No Trade</v>
          </cell>
          <cell r="N1012" t="str">
            <v/>
          </cell>
          <cell r="O1012" t="str">
            <v/>
          </cell>
          <cell r="P1012" t="str">
            <v/>
          </cell>
        </row>
        <row r="1013">
          <cell r="A1013" t="str">
            <v>LO</v>
          </cell>
          <cell r="B1013">
            <v>12</v>
          </cell>
          <cell r="C1013">
            <v>4</v>
          </cell>
          <cell r="D1013" t="str">
            <v>P</v>
          </cell>
          <cell r="E1013">
            <v>21</v>
          </cell>
          <cell r="F1013">
            <v>38307</v>
          </cell>
          <cell r="G1013">
            <v>1.97</v>
          </cell>
          <cell r="H1013">
            <v>1.9</v>
          </cell>
          <cell r="I1013" t="str">
            <v>9          0</v>
          </cell>
          <cell r="J1013">
            <v>0</v>
          </cell>
          <cell r="K1013">
            <v>0</v>
          </cell>
          <cell r="L1013">
            <v>2004</v>
          </cell>
          <cell r="M1013" t="str">
            <v>No Trade</v>
          </cell>
          <cell r="N1013" t="str">
            <v/>
          </cell>
          <cell r="O1013" t="str">
            <v/>
          </cell>
          <cell r="P1013" t="str">
            <v/>
          </cell>
        </row>
        <row r="1014">
          <cell r="A1014" t="str">
            <v>LO</v>
          </cell>
          <cell r="B1014">
            <v>12</v>
          </cell>
          <cell r="C1014">
            <v>4</v>
          </cell>
          <cell r="D1014" t="str">
            <v>C</v>
          </cell>
          <cell r="E1014">
            <v>21.5</v>
          </cell>
          <cell r="F1014">
            <v>38307</v>
          </cell>
          <cell r="G1014">
            <v>3.92</v>
          </cell>
          <cell r="H1014">
            <v>3.6</v>
          </cell>
          <cell r="I1014" t="str">
            <v>4          0</v>
          </cell>
          <cell r="J1014">
            <v>0</v>
          </cell>
          <cell r="K1014">
            <v>0</v>
          </cell>
          <cell r="L1014">
            <v>2004</v>
          </cell>
          <cell r="M1014" t="str">
            <v>No Trade</v>
          </cell>
          <cell r="N1014" t="str">
            <v/>
          </cell>
          <cell r="O1014" t="str">
            <v/>
          </cell>
          <cell r="P1014" t="str">
            <v/>
          </cell>
        </row>
        <row r="1015">
          <cell r="A1015" t="str">
            <v>LO</v>
          </cell>
          <cell r="B1015">
            <v>12</v>
          </cell>
          <cell r="C1015">
            <v>4</v>
          </cell>
          <cell r="D1015" t="str">
            <v>P</v>
          </cell>
          <cell r="E1015">
            <v>21.5</v>
          </cell>
          <cell r="F1015">
            <v>38307</v>
          </cell>
          <cell r="G1015">
            <v>2.14</v>
          </cell>
          <cell r="H1015">
            <v>2.1</v>
          </cell>
          <cell r="I1015" t="str">
            <v>7          0</v>
          </cell>
          <cell r="J1015">
            <v>0</v>
          </cell>
          <cell r="K1015">
            <v>0</v>
          </cell>
          <cell r="L1015">
            <v>2004</v>
          </cell>
          <cell r="M1015" t="str">
            <v>No Trade</v>
          </cell>
          <cell r="N1015" t="str">
            <v/>
          </cell>
          <cell r="O1015" t="str">
            <v/>
          </cell>
          <cell r="P1015" t="str">
            <v/>
          </cell>
        </row>
        <row r="1016">
          <cell r="A1016" t="str">
            <v>LO</v>
          </cell>
          <cell r="B1016">
            <v>12</v>
          </cell>
          <cell r="C1016">
            <v>4</v>
          </cell>
          <cell r="D1016" t="str">
            <v>C</v>
          </cell>
          <cell r="E1016">
            <v>22</v>
          </cell>
          <cell r="F1016">
            <v>38307</v>
          </cell>
          <cell r="G1016">
            <v>3.63</v>
          </cell>
          <cell r="H1016">
            <v>3.3</v>
          </cell>
          <cell r="I1016" t="str">
            <v>2          0</v>
          </cell>
          <cell r="J1016">
            <v>0</v>
          </cell>
          <cell r="K1016">
            <v>0</v>
          </cell>
          <cell r="L1016">
            <v>2004</v>
          </cell>
          <cell r="M1016" t="str">
            <v>No Trade</v>
          </cell>
          <cell r="N1016" t="str">
            <v/>
          </cell>
          <cell r="O1016" t="str">
            <v/>
          </cell>
          <cell r="P1016" t="str">
            <v/>
          </cell>
        </row>
        <row r="1017">
          <cell r="A1017" t="str">
            <v>LO</v>
          </cell>
          <cell r="B1017">
            <v>12</v>
          </cell>
          <cell r="C1017">
            <v>4</v>
          </cell>
          <cell r="D1017" t="str">
            <v>P</v>
          </cell>
          <cell r="E1017">
            <v>22</v>
          </cell>
          <cell r="F1017">
            <v>38307</v>
          </cell>
          <cell r="G1017">
            <v>2.3199999999999998</v>
          </cell>
          <cell r="H1017">
            <v>2.2999999999999998</v>
          </cell>
          <cell r="I1017" t="str">
            <v>5          0</v>
          </cell>
          <cell r="J1017">
            <v>0</v>
          </cell>
          <cell r="K1017">
            <v>0</v>
          </cell>
          <cell r="L1017">
            <v>2004</v>
          </cell>
          <cell r="M1017" t="str">
            <v>No Trade</v>
          </cell>
          <cell r="N1017" t="str">
            <v/>
          </cell>
          <cell r="O1017" t="str">
            <v/>
          </cell>
          <cell r="P1017" t="str">
            <v/>
          </cell>
        </row>
        <row r="1018">
          <cell r="A1018" t="str">
            <v>LO</v>
          </cell>
          <cell r="B1018">
            <v>12</v>
          </cell>
          <cell r="C1018">
            <v>4</v>
          </cell>
          <cell r="D1018" t="str">
            <v>C</v>
          </cell>
          <cell r="E1018">
            <v>22.5</v>
          </cell>
          <cell r="F1018">
            <v>38307</v>
          </cell>
          <cell r="G1018">
            <v>3.34</v>
          </cell>
          <cell r="H1018">
            <v>3</v>
          </cell>
          <cell r="I1018" t="str">
            <v>2          0</v>
          </cell>
          <cell r="J1018">
            <v>0</v>
          </cell>
          <cell r="K1018">
            <v>0</v>
          </cell>
          <cell r="L1018">
            <v>2004</v>
          </cell>
          <cell r="M1018" t="str">
            <v>No Trade</v>
          </cell>
          <cell r="N1018" t="str">
            <v/>
          </cell>
          <cell r="O1018" t="str">
            <v/>
          </cell>
          <cell r="P1018" t="str">
            <v/>
          </cell>
        </row>
        <row r="1019">
          <cell r="A1019" t="str">
            <v>LO</v>
          </cell>
          <cell r="B1019">
            <v>12</v>
          </cell>
          <cell r="C1019">
            <v>4</v>
          </cell>
          <cell r="D1019" t="str">
            <v>P</v>
          </cell>
          <cell r="E1019">
            <v>22.5</v>
          </cell>
          <cell r="F1019">
            <v>38307</v>
          </cell>
          <cell r="G1019">
            <v>2.5099999999999998</v>
          </cell>
          <cell r="H1019">
            <v>2.5</v>
          </cell>
          <cell r="I1019" t="str">
            <v>5          0</v>
          </cell>
          <cell r="J1019">
            <v>0</v>
          </cell>
          <cell r="K1019">
            <v>0</v>
          </cell>
          <cell r="L1019">
            <v>2004</v>
          </cell>
          <cell r="M1019" t="str">
            <v>No Trade</v>
          </cell>
          <cell r="N1019" t="str">
            <v/>
          </cell>
          <cell r="O1019" t="str">
            <v/>
          </cell>
          <cell r="P1019" t="str">
            <v/>
          </cell>
        </row>
        <row r="1020">
          <cell r="A1020" t="str">
            <v>LO</v>
          </cell>
          <cell r="B1020">
            <v>12</v>
          </cell>
          <cell r="C1020">
            <v>4</v>
          </cell>
          <cell r="D1020" t="str">
            <v>C</v>
          </cell>
          <cell r="E1020">
            <v>23</v>
          </cell>
          <cell r="F1020">
            <v>38307</v>
          </cell>
          <cell r="G1020">
            <v>3.07</v>
          </cell>
          <cell r="H1020">
            <v>2.7</v>
          </cell>
          <cell r="I1020" t="str">
            <v>3          0</v>
          </cell>
          <cell r="J1020">
            <v>0</v>
          </cell>
          <cell r="K1020">
            <v>0</v>
          </cell>
          <cell r="L1020">
            <v>2004</v>
          </cell>
          <cell r="M1020" t="str">
            <v>No Trade</v>
          </cell>
          <cell r="N1020" t="str">
            <v/>
          </cell>
          <cell r="O1020" t="str">
            <v/>
          </cell>
          <cell r="P1020" t="str">
            <v/>
          </cell>
        </row>
        <row r="1021">
          <cell r="A1021" t="str">
            <v>LO</v>
          </cell>
          <cell r="B1021">
            <v>12</v>
          </cell>
          <cell r="C1021">
            <v>4</v>
          </cell>
          <cell r="D1021" t="str">
            <v>P</v>
          </cell>
          <cell r="E1021">
            <v>23</v>
          </cell>
          <cell r="F1021">
            <v>38307</v>
          </cell>
          <cell r="G1021">
            <v>2.7</v>
          </cell>
          <cell r="H1021">
            <v>2.7</v>
          </cell>
          <cell r="I1021" t="str">
            <v>6          0</v>
          </cell>
          <cell r="J1021">
            <v>0</v>
          </cell>
          <cell r="K1021">
            <v>0</v>
          </cell>
          <cell r="L1021">
            <v>2004</v>
          </cell>
          <cell r="M1021" t="str">
            <v>No Trade</v>
          </cell>
          <cell r="N1021" t="str">
            <v/>
          </cell>
          <cell r="O1021" t="str">
            <v/>
          </cell>
          <cell r="P1021" t="str">
            <v/>
          </cell>
        </row>
        <row r="1022">
          <cell r="A1022" t="str">
            <v>LO</v>
          </cell>
          <cell r="B1022">
            <v>12</v>
          </cell>
          <cell r="C1022">
            <v>4</v>
          </cell>
          <cell r="D1022" t="str">
            <v>C</v>
          </cell>
          <cell r="E1022">
            <v>23.5</v>
          </cell>
          <cell r="F1022">
            <v>38307</v>
          </cell>
          <cell r="G1022">
            <v>2.8</v>
          </cell>
          <cell r="H1022">
            <v>2.4</v>
          </cell>
          <cell r="I1022" t="str">
            <v>9          0</v>
          </cell>
          <cell r="J1022">
            <v>0</v>
          </cell>
          <cell r="K1022">
            <v>0</v>
          </cell>
          <cell r="L1022">
            <v>2004</v>
          </cell>
          <cell r="M1022" t="str">
            <v>No Trade</v>
          </cell>
          <cell r="N1022" t="str">
            <v/>
          </cell>
          <cell r="O1022" t="str">
            <v/>
          </cell>
          <cell r="P1022" t="str">
            <v/>
          </cell>
        </row>
        <row r="1023">
          <cell r="A1023" t="str">
            <v>LO</v>
          </cell>
          <cell r="B1023">
            <v>12</v>
          </cell>
          <cell r="C1023">
            <v>4</v>
          </cell>
          <cell r="D1023" t="str">
            <v>P</v>
          </cell>
          <cell r="E1023">
            <v>23.5</v>
          </cell>
          <cell r="F1023">
            <v>38307</v>
          </cell>
          <cell r="G1023">
            <v>2.92</v>
          </cell>
          <cell r="H1023">
            <v>3</v>
          </cell>
          <cell r="I1023" t="str">
            <v>2          0</v>
          </cell>
          <cell r="J1023">
            <v>0</v>
          </cell>
          <cell r="K1023">
            <v>0</v>
          </cell>
          <cell r="L1023">
            <v>2004</v>
          </cell>
          <cell r="M1023" t="str">
            <v>No Trade</v>
          </cell>
          <cell r="N1023" t="str">
            <v/>
          </cell>
          <cell r="O1023" t="str">
            <v/>
          </cell>
          <cell r="P1023" t="str">
            <v/>
          </cell>
        </row>
        <row r="1024">
          <cell r="A1024" t="str">
            <v>LO</v>
          </cell>
          <cell r="B1024">
            <v>12</v>
          </cell>
          <cell r="C1024">
            <v>4</v>
          </cell>
          <cell r="D1024" t="str">
            <v>C</v>
          </cell>
          <cell r="E1024">
            <v>24</v>
          </cell>
          <cell r="F1024">
            <v>38307</v>
          </cell>
          <cell r="G1024">
            <v>2.57</v>
          </cell>
          <cell r="H1024">
            <v>2.2000000000000002</v>
          </cell>
          <cell r="I1024" t="str">
            <v>7          0</v>
          </cell>
          <cell r="J1024">
            <v>0</v>
          </cell>
          <cell r="K1024">
            <v>0</v>
          </cell>
          <cell r="L1024">
            <v>2004</v>
          </cell>
          <cell r="M1024" t="str">
            <v>No Trade</v>
          </cell>
          <cell r="N1024" t="str">
            <v/>
          </cell>
          <cell r="O1024" t="str">
            <v/>
          </cell>
          <cell r="P1024" t="str">
            <v/>
          </cell>
        </row>
        <row r="1025">
          <cell r="A1025" t="str">
            <v>LO</v>
          </cell>
          <cell r="B1025">
            <v>12</v>
          </cell>
          <cell r="C1025">
            <v>4</v>
          </cell>
          <cell r="D1025" t="str">
            <v>P</v>
          </cell>
          <cell r="E1025">
            <v>24</v>
          </cell>
          <cell r="F1025">
            <v>38307</v>
          </cell>
          <cell r="G1025">
            <v>3.15</v>
          </cell>
          <cell r="H1025">
            <v>3.3</v>
          </cell>
          <cell r="I1025" t="str">
            <v>0          0</v>
          </cell>
          <cell r="J1025">
            <v>0</v>
          </cell>
          <cell r="K1025">
            <v>0</v>
          </cell>
          <cell r="L1025">
            <v>2004</v>
          </cell>
          <cell r="M1025" t="str">
            <v>No Trade</v>
          </cell>
          <cell r="N1025" t="str">
            <v/>
          </cell>
          <cell r="O1025" t="str">
            <v/>
          </cell>
          <cell r="P1025" t="str">
            <v/>
          </cell>
        </row>
        <row r="1026">
          <cell r="A1026" t="str">
            <v>LO</v>
          </cell>
          <cell r="B1026">
            <v>12</v>
          </cell>
          <cell r="C1026">
            <v>4</v>
          </cell>
          <cell r="D1026" t="str">
            <v>C</v>
          </cell>
          <cell r="E1026">
            <v>25</v>
          </cell>
          <cell r="F1026">
            <v>38307</v>
          </cell>
          <cell r="G1026">
            <v>0</v>
          </cell>
          <cell r="H1026">
            <v>0</v>
          </cell>
          <cell r="I1026" t="str">
            <v>0          0</v>
          </cell>
          <cell r="J1026">
            <v>0</v>
          </cell>
          <cell r="K1026">
            <v>0</v>
          </cell>
          <cell r="L1026">
            <v>2004</v>
          </cell>
          <cell r="M1026" t="str">
            <v>No Trade</v>
          </cell>
          <cell r="N1026" t="str">
            <v/>
          </cell>
          <cell r="O1026" t="str">
            <v/>
          </cell>
          <cell r="P1026" t="str">
            <v/>
          </cell>
        </row>
        <row r="1027">
          <cell r="A1027" t="str">
            <v>LO</v>
          </cell>
          <cell r="B1027">
            <v>12</v>
          </cell>
          <cell r="C1027">
            <v>4</v>
          </cell>
          <cell r="D1027" t="str">
            <v>C</v>
          </cell>
          <cell r="E1027">
            <v>28</v>
          </cell>
          <cell r="F1027">
            <v>38307</v>
          </cell>
          <cell r="G1027">
            <v>1.1499999999999999</v>
          </cell>
          <cell r="H1027">
            <v>0.9</v>
          </cell>
          <cell r="I1027" t="str">
            <v>8          0</v>
          </cell>
          <cell r="J1027">
            <v>0</v>
          </cell>
          <cell r="K1027">
            <v>0</v>
          </cell>
          <cell r="L1027">
            <v>2004</v>
          </cell>
          <cell r="M1027" t="str">
            <v>No Trade</v>
          </cell>
          <cell r="N1027" t="str">
            <v/>
          </cell>
          <cell r="O1027" t="str">
            <v/>
          </cell>
          <cell r="P1027" t="str">
            <v/>
          </cell>
        </row>
        <row r="1028">
          <cell r="A1028" t="str">
            <v>LO</v>
          </cell>
          <cell r="B1028">
            <v>12</v>
          </cell>
          <cell r="C1028">
            <v>4</v>
          </cell>
          <cell r="D1028" t="str">
            <v>C</v>
          </cell>
          <cell r="E1028">
            <v>40</v>
          </cell>
          <cell r="F1028">
            <v>38307</v>
          </cell>
          <cell r="G1028">
            <v>0</v>
          </cell>
          <cell r="H1028">
            <v>0</v>
          </cell>
          <cell r="I1028" t="str">
            <v>0          0</v>
          </cell>
          <cell r="J1028">
            <v>0</v>
          </cell>
          <cell r="K1028">
            <v>0</v>
          </cell>
          <cell r="L1028">
            <v>2004</v>
          </cell>
          <cell r="M1028" t="str">
            <v>No Trade</v>
          </cell>
          <cell r="N1028" t="str">
            <v/>
          </cell>
          <cell r="O1028" t="str">
            <v/>
          </cell>
          <cell r="P1028" t="str">
            <v/>
          </cell>
        </row>
        <row r="1029">
          <cell r="A1029" t="str">
            <v>OH</v>
          </cell>
          <cell r="B1029">
            <v>1</v>
          </cell>
          <cell r="C1029">
            <v>3</v>
          </cell>
          <cell r="D1029" t="str">
            <v>P</v>
          </cell>
          <cell r="E1029">
            <v>0.05</v>
          </cell>
          <cell r="F1029">
            <v>37616</v>
          </cell>
          <cell r="G1029">
            <v>0</v>
          </cell>
          <cell r="H1029">
            <v>0</v>
          </cell>
          <cell r="I1029" t="str">
            <v>0          0   .</v>
          </cell>
          <cell r="J1029">
            <v>0</v>
          </cell>
          <cell r="K1029">
            <v>0</v>
          </cell>
          <cell r="L1029">
            <v>2003</v>
          </cell>
          <cell r="M1029" t="str">
            <v>No Trade</v>
          </cell>
          <cell r="N1029" t="str">
            <v/>
          </cell>
          <cell r="O1029" t="str">
            <v/>
          </cell>
          <cell r="P1029" t="str">
            <v/>
          </cell>
        </row>
        <row r="1030">
          <cell r="A1030" t="str">
            <v>OH</v>
          </cell>
          <cell r="B1030">
            <v>1</v>
          </cell>
          <cell r="C1030">
            <v>3</v>
          </cell>
          <cell r="D1030" t="str">
            <v>P</v>
          </cell>
          <cell r="E1030">
            <v>0.48</v>
          </cell>
          <cell r="F1030">
            <v>37616</v>
          </cell>
          <cell r="G1030">
            <v>0</v>
          </cell>
          <cell r="H1030">
            <v>0</v>
          </cell>
          <cell r="I1030" t="str">
            <v>0          0   .</v>
          </cell>
          <cell r="J1030">
            <v>0</v>
          </cell>
          <cell r="K1030">
            <v>0</v>
          </cell>
          <cell r="L1030">
            <v>2003</v>
          </cell>
          <cell r="M1030" t="str">
            <v>No Trade</v>
          </cell>
          <cell r="N1030" t="str">
            <v/>
          </cell>
          <cell r="O1030" t="str">
            <v/>
          </cell>
          <cell r="P1030" t="str">
            <v/>
          </cell>
        </row>
        <row r="1031">
          <cell r="A1031" t="str">
            <v>OH</v>
          </cell>
          <cell r="B1031">
            <v>1</v>
          </cell>
          <cell r="C1031">
            <v>3</v>
          </cell>
          <cell r="D1031" t="str">
            <v>P</v>
          </cell>
          <cell r="E1031">
            <v>0.49</v>
          </cell>
          <cell r="F1031">
            <v>37616</v>
          </cell>
          <cell r="G1031">
            <v>1E-4</v>
          </cell>
          <cell r="H1031">
            <v>0</v>
          </cell>
          <cell r="I1031" t="str">
            <v>1          0   .</v>
          </cell>
          <cell r="J1031">
            <v>0</v>
          </cell>
          <cell r="K1031">
            <v>0</v>
          </cell>
          <cell r="L1031">
            <v>2003</v>
          </cell>
          <cell r="M1031" t="str">
            <v>No Trade</v>
          </cell>
          <cell r="N1031" t="str">
            <v/>
          </cell>
          <cell r="O1031" t="str">
            <v/>
          </cell>
          <cell r="P1031" t="str">
            <v/>
          </cell>
        </row>
        <row r="1032">
          <cell r="A1032" t="str">
            <v>OH</v>
          </cell>
          <cell r="B1032">
            <v>1</v>
          </cell>
          <cell r="C1032">
            <v>3</v>
          </cell>
          <cell r="D1032" t="str">
            <v>P</v>
          </cell>
          <cell r="E1032">
            <v>0.5</v>
          </cell>
          <cell r="F1032">
            <v>37616</v>
          </cell>
          <cell r="G1032">
            <v>1E-4</v>
          </cell>
          <cell r="H1032">
            <v>0</v>
          </cell>
          <cell r="I1032" t="str">
            <v>1          0   .</v>
          </cell>
          <cell r="J1032">
            <v>0</v>
          </cell>
          <cell r="K1032">
            <v>0</v>
          </cell>
          <cell r="L1032">
            <v>2003</v>
          </cell>
          <cell r="M1032" t="str">
            <v>No Trade</v>
          </cell>
          <cell r="N1032" t="str">
            <v/>
          </cell>
          <cell r="O1032" t="str">
            <v/>
          </cell>
          <cell r="P1032" t="str">
            <v/>
          </cell>
        </row>
        <row r="1033">
          <cell r="A1033" t="str">
            <v>OH</v>
          </cell>
          <cell r="B1033">
            <v>1</v>
          </cell>
          <cell r="C1033">
            <v>3</v>
          </cell>
          <cell r="D1033" t="str">
            <v>P</v>
          </cell>
          <cell r="E1033">
            <v>0.51</v>
          </cell>
          <cell r="F1033">
            <v>37616</v>
          </cell>
          <cell r="G1033">
            <v>1E-4</v>
          </cell>
          <cell r="H1033">
            <v>0</v>
          </cell>
          <cell r="I1033" t="str">
            <v>1          0   .</v>
          </cell>
          <cell r="J1033">
            <v>0</v>
          </cell>
          <cell r="K1033">
            <v>0</v>
          </cell>
          <cell r="L1033">
            <v>2003</v>
          </cell>
          <cell r="M1033" t="str">
            <v>No Trade</v>
          </cell>
          <cell r="N1033" t="str">
            <v/>
          </cell>
          <cell r="O1033" t="str">
            <v/>
          </cell>
          <cell r="P1033" t="str">
            <v/>
          </cell>
        </row>
        <row r="1034">
          <cell r="A1034" t="str">
            <v>OH</v>
          </cell>
          <cell r="B1034">
            <v>1</v>
          </cell>
          <cell r="C1034">
            <v>3</v>
          </cell>
          <cell r="D1034" t="str">
            <v>P</v>
          </cell>
          <cell r="E1034">
            <v>0.52</v>
          </cell>
          <cell r="F1034">
            <v>37616</v>
          </cell>
          <cell r="G1034">
            <v>1E-4</v>
          </cell>
          <cell r="H1034">
            <v>0</v>
          </cell>
          <cell r="I1034" t="str">
            <v>1          0   .</v>
          </cell>
          <cell r="J1034">
            <v>0</v>
          </cell>
          <cell r="K1034">
            <v>0</v>
          </cell>
          <cell r="L1034">
            <v>2003</v>
          </cell>
          <cell r="M1034" t="str">
            <v>No Trade</v>
          </cell>
          <cell r="N1034" t="str">
            <v/>
          </cell>
          <cell r="O1034" t="str">
            <v/>
          </cell>
          <cell r="P1034" t="str">
            <v/>
          </cell>
        </row>
        <row r="1035">
          <cell r="A1035" t="str">
            <v>OH</v>
          </cell>
          <cell r="B1035">
            <v>1</v>
          </cell>
          <cell r="C1035">
            <v>3</v>
          </cell>
          <cell r="D1035" t="str">
            <v>P</v>
          </cell>
          <cell r="E1035">
            <v>0.53</v>
          </cell>
          <cell r="F1035">
            <v>37616</v>
          </cell>
          <cell r="G1035">
            <v>1E-4</v>
          </cell>
          <cell r="H1035">
            <v>0</v>
          </cell>
          <cell r="I1035" t="str">
            <v>1          0   .</v>
          </cell>
          <cell r="J1035">
            <v>0</v>
          </cell>
          <cell r="K1035">
            <v>0</v>
          </cell>
          <cell r="L1035">
            <v>2003</v>
          </cell>
          <cell r="M1035" t="str">
            <v>No Trade</v>
          </cell>
          <cell r="N1035" t="str">
            <v/>
          </cell>
          <cell r="O1035" t="str">
            <v/>
          </cell>
          <cell r="P1035" t="str">
            <v/>
          </cell>
        </row>
        <row r="1036">
          <cell r="A1036" t="str">
            <v>OH</v>
          </cell>
          <cell r="B1036">
            <v>1</v>
          </cell>
          <cell r="C1036">
            <v>3</v>
          </cell>
          <cell r="D1036" t="str">
            <v>P</v>
          </cell>
          <cell r="E1036">
            <v>0.54</v>
          </cell>
          <cell r="F1036">
            <v>37616</v>
          </cell>
          <cell r="G1036">
            <v>1E-4</v>
          </cell>
          <cell r="H1036">
            <v>0</v>
          </cell>
          <cell r="I1036" t="str">
            <v>1          0   .</v>
          </cell>
          <cell r="J1036">
            <v>0</v>
          </cell>
          <cell r="K1036">
            <v>0</v>
          </cell>
          <cell r="L1036">
            <v>2003</v>
          </cell>
          <cell r="M1036" t="str">
            <v>No Trade</v>
          </cell>
          <cell r="N1036" t="str">
            <v/>
          </cell>
          <cell r="O1036" t="str">
            <v/>
          </cell>
          <cell r="P1036" t="str">
            <v/>
          </cell>
        </row>
        <row r="1037">
          <cell r="A1037" t="str">
            <v>OH</v>
          </cell>
          <cell r="B1037">
            <v>1</v>
          </cell>
          <cell r="C1037">
            <v>3</v>
          </cell>
          <cell r="D1037" t="str">
            <v>P</v>
          </cell>
          <cell r="E1037">
            <v>0.55000000000000004</v>
          </cell>
          <cell r="F1037">
            <v>37616</v>
          </cell>
          <cell r="G1037">
            <v>1E-4</v>
          </cell>
          <cell r="H1037">
            <v>0</v>
          </cell>
          <cell r="I1037" t="str">
            <v>1          0   .</v>
          </cell>
          <cell r="J1037">
            <v>0</v>
          </cell>
          <cell r="K1037">
            <v>0</v>
          </cell>
          <cell r="L1037">
            <v>2003</v>
          </cell>
          <cell r="M1037" t="str">
            <v>No Trade</v>
          </cell>
          <cell r="N1037" t="str">
            <v/>
          </cell>
          <cell r="O1037" t="str">
            <v/>
          </cell>
          <cell r="P1037" t="str">
            <v/>
          </cell>
        </row>
        <row r="1038">
          <cell r="A1038" t="str">
            <v>OH</v>
          </cell>
          <cell r="B1038">
            <v>1</v>
          </cell>
          <cell r="C1038">
            <v>3</v>
          </cell>
          <cell r="D1038" t="str">
            <v>C</v>
          </cell>
          <cell r="E1038">
            <v>0.56000000000000005</v>
          </cell>
          <cell r="F1038">
            <v>37616</v>
          </cell>
          <cell r="G1038">
            <v>0</v>
          </cell>
          <cell r="H1038">
            <v>0</v>
          </cell>
          <cell r="I1038" t="str">
            <v>0          0   .</v>
          </cell>
          <cell r="J1038">
            <v>0</v>
          </cell>
          <cell r="K1038">
            <v>0</v>
          </cell>
          <cell r="L1038">
            <v>2003</v>
          </cell>
          <cell r="M1038" t="str">
            <v>No Trade</v>
          </cell>
          <cell r="N1038" t="str">
            <v/>
          </cell>
          <cell r="O1038" t="str">
            <v/>
          </cell>
          <cell r="P1038" t="str">
            <v/>
          </cell>
        </row>
        <row r="1039">
          <cell r="A1039" t="str">
            <v>OH</v>
          </cell>
          <cell r="B1039">
            <v>1</v>
          </cell>
          <cell r="C1039">
            <v>3</v>
          </cell>
          <cell r="D1039" t="str">
            <v>P</v>
          </cell>
          <cell r="E1039">
            <v>0.56000000000000005</v>
          </cell>
          <cell r="F1039">
            <v>37616</v>
          </cell>
          <cell r="G1039">
            <v>1E-4</v>
          </cell>
          <cell r="H1039">
            <v>0</v>
          </cell>
          <cell r="I1039" t="str">
            <v>1          0   .</v>
          </cell>
          <cell r="J1039">
            <v>0</v>
          </cell>
          <cell r="K1039">
            <v>0</v>
          </cell>
          <cell r="L1039">
            <v>2003</v>
          </cell>
          <cell r="M1039" t="str">
            <v>No Trade</v>
          </cell>
          <cell r="N1039" t="str">
            <v/>
          </cell>
          <cell r="O1039" t="str">
            <v/>
          </cell>
          <cell r="P1039" t="str">
            <v/>
          </cell>
        </row>
        <row r="1040">
          <cell r="A1040" t="str">
            <v>OH</v>
          </cell>
          <cell r="B1040">
            <v>1</v>
          </cell>
          <cell r="C1040">
            <v>3</v>
          </cell>
          <cell r="D1040" t="str">
            <v>C</v>
          </cell>
          <cell r="E1040">
            <v>0.56999999999999995</v>
          </cell>
          <cell r="F1040">
            <v>37616</v>
          </cell>
          <cell r="G1040">
            <v>0.1862</v>
          </cell>
          <cell r="H1040">
            <v>0.17499999999999999</v>
          </cell>
          <cell r="I1040" t="str">
            <v>4          0   .</v>
          </cell>
          <cell r="J1040">
            <v>0</v>
          </cell>
          <cell r="K1040">
            <v>0</v>
          </cell>
          <cell r="L1040">
            <v>2003</v>
          </cell>
          <cell r="M1040" t="str">
            <v>No Trade</v>
          </cell>
          <cell r="N1040" t="str">
            <v/>
          </cell>
          <cell r="O1040" t="str">
            <v/>
          </cell>
          <cell r="P1040" t="str">
            <v/>
          </cell>
        </row>
        <row r="1041">
          <cell r="A1041" t="str">
            <v>OH</v>
          </cell>
          <cell r="B1041">
            <v>1</v>
          </cell>
          <cell r="C1041">
            <v>3</v>
          </cell>
          <cell r="D1041" t="str">
            <v>P</v>
          </cell>
          <cell r="E1041">
            <v>0.56999999999999995</v>
          </cell>
          <cell r="F1041">
            <v>37616</v>
          </cell>
          <cell r="G1041">
            <v>1E-4</v>
          </cell>
          <cell r="H1041">
            <v>0</v>
          </cell>
          <cell r="I1041" t="str">
            <v>1          0   .</v>
          </cell>
          <cell r="J1041">
            <v>0</v>
          </cell>
          <cell r="K1041">
            <v>0</v>
          </cell>
          <cell r="L1041">
            <v>2003</v>
          </cell>
          <cell r="M1041" t="str">
            <v>No Trade</v>
          </cell>
          <cell r="N1041" t="str">
            <v/>
          </cell>
          <cell r="O1041" t="str">
            <v/>
          </cell>
          <cell r="P1041" t="str">
            <v/>
          </cell>
        </row>
        <row r="1042">
          <cell r="A1042" t="str">
            <v>OH</v>
          </cell>
          <cell r="B1042">
            <v>1</v>
          </cell>
          <cell r="C1042">
            <v>3</v>
          </cell>
          <cell r="D1042" t="str">
            <v>C</v>
          </cell>
          <cell r="E1042">
            <v>0.57999999999999996</v>
          </cell>
          <cell r="F1042">
            <v>37616</v>
          </cell>
          <cell r="G1042">
            <v>0.1762</v>
          </cell>
          <cell r="H1042">
            <v>0.16500000000000001</v>
          </cell>
          <cell r="I1042" t="str">
            <v>4          0   .</v>
          </cell>
          <cell r="J1042">
            <v>0</v>
          </cell>
          <cell r="K1042">
            <v>0</v>
          </cell>
          <cell r="L1042">
            <v>2003</v>
          </cell>
          <cell r="M1042" t="str">
            <v>No Trade</v>
          </cell>
          <cell r="N1042" t="str">
            <v/>
          </cell>
          <cell r="O1042" t="str">
            <v/>
          </cell>
          <cell r="P1042" t="str">
            <v/>
          </cell>
        </row>
        <row r="1043">
          <cell r="A1043" t="str">
            <v>OH</v>
          </cell>
          <cell r="B1043">
            <v>1</v>
          </cell>
          <cell r="C1043">
            <v>3</v>
          </cell>
          <cell r="D1043" t="str">
            <v>P</v>
          </cell>
          <cell r="E1043">
            <v>0.57999999999999996</v>
          </cell>
          <cell r="F1043">
            <v>37616</v>
          </cell>
          <cell r="G1043">
            <v>1E-4</v>
          </cell>
          <cell r="H1043">
            <v>0</v>
          </cell>
          <cell r="I1043" t="str">
            <v>1          0   .</v>
          </cell>
          <cell r="J1043">
            <v>0</v>
          </cell>
          <cell r="K1043">
            <v>0</v>
          </cell>
          <cell r="L1043">
            <v>2003</v>
          </cell>
          <cell r="M1043" t="str">
            <v>No Trade</v>
          </cell>
          <cell r="N1043" t="str">
            <v/>
          </cell>
          <cell r="O1043" t="str">
            <v/>
          </cell>
          <cell r="P1043" t="str">
            <v/>
          </cell>
        </row>
        <row r="1044">
          <cell r="A1044" t="str">
            <v>OH</v>
          </cell>
          <cell r="B1044">
            <v>1</v>
          </cell>
          <cell r="C1044">
            <v>3</v>
          </cell>
          <cell r="D1044" t="str">
            <v>P</v>
          </cell>
          <cell r="E1044">
            <v>0.59</v>
          </cell>
          <cell r="F1044">
            <v>37616</v>
          </cell>
          <cell r="G1044">
            <v>1E-4</v>
          </cell>
          <cell r="H1044">
            <v>0</v>
          </cell>
          <cell r="I1044" t="str">
            <v>1          0   .</v>
          </cell>
          <cell r="J1044">
            <v>0</v>
          </cell>
          <cell r="K1044">
            <v>0</v>
          </cell>
          <cell r="L1044">
            <v>2003</v>
          </cell>
          <cell r="M1044" t="str">
            <v>No Trade</v>
          </cell>
          <cell r="N1044" t="str">
            <v/>
          </cell>
          <cell r="O1044" t="str">
            <v/>
          </cell>
          <cell r="P1044" t="str">
            <v/>
          </cell>
        </row>
        <row r="1045">
          <cell r="A1045" t="str">
            <v>OH</v>
          </cell>
          <cell r="B1045">
            <v>1</v>
          </cell>
          <cell r="C1045">
            <v>3</v>
          </cell>
          <cell r="D1045" t="str">
            <v>C</v>
          </cell>
          <cell r="E1045">
            <v>0.6</v>
          </cell>
          <cell r="F1045">
            <v>37616</v>
          </cell>
          <cell r="G1045">
            <v>0.15620000000000001</v>
          </cell>
          <cell r="H1045">
            <v>0.14499999999999999</v>
          </cell>
          <cell r="I1045" t="str">
            <v>4          0   .</v>
          </cell>
          <cell r="J1045">
            <v>0</v>
          </cell>
          <cell r="K1045">
            <v>0</v>
          </cell>
          <cell r="L1045">
            <v>2003</v>
          </cell>
          <cell r="M1045" t="str">
            <v>No Trade</v>
          </cell>
          <cell r="N1045" t="str">
            <v/>
          </cell>
          <cell r="O1045" t="str">
            <v/>
          </cell>
          <cell r="P1045" t="str">
            <v/>
          </cell>
        </row>
        <row r="1046">
          <cell r="A1046" t="str">
            <v>OH</v>
          </cell>
          <cell r="B1046">
            <v>1</v>
          </cell>
          <cell r="C1046">
            <v>3</v>
          </cell>
          <cell r="D1046" t="str">
            <v>P</v>
          </cell>
          <cell r="E1046">
            <v>0.6</v>
          </cell>
          <cell r="F1046">
            <v>37616</v>
          </cell>
          <cell r="G1046">
            <v>1E-4</v>
          </cell>
          <cell r="H1046">
            <v>0</v>
          </cell>
          <cell r="I1046" t="str">
            <v>1          0   .</v>
          </cell>
          <cell r="J1046">
            <v>0</v>
          </cell>
          <cell r="K1046">
            <v>0</v>
          </cell>
          <cell r="L1046">
            <v>2003</v>
          </cell>
          <cell r="M1046" t="str">
            <v>No Trade</v>
          </cell>
          <cell r="N1046" t="str">
            <v/>
          </cell>
          <cell r="O1046" t="str">
            <v/>
          </cell>
          <cell r="P1046" t="str">
            <v/>
          </cell>
        </row>
        <row r="1047">
          <cell r="A1047" t="str">
            <v>OH</v>
          </cell>
          <cell r="B1047">
            <v>1</v>
          </cell>
          <cell r="C1047">
            <v>3</v>
          </cell>
          <cell r="D1047" t="str">
            <v>P</v>
          </cell>
          <cell r="E1047">
            <v>0.61</v>
          </cell>
          <cell r="F1047">
            <v>37616</v>
          </cell>
          <cell r="G1047">
            <v>1E-4</v>
          </cell>
          <cell r="H1047">
            <v>0</v>
          </cell>
          <cell r="I1047" t="str">
            <v>2          0   .</v>
          </cell>
          <cell r="J1047">
            <v>0</v>
          </cell>
          <cell r="K1047">
            <v>0</v>
          </cell>
          <cell r="L1047">
            <v>2003</v>
          </cell>
          <cell r="M1047" t="str">
            <v>No Trade</v>
          </cell>
          <cell r="N1047" t="str">
            <v/>
          </cell>
          <cell r="O1047" t="str">
            <v/>
          </cell>
          <cell r="P1047" t="str">
            <v/>
          </cell>
        </row>
        <row r="1048">
          <cell r="A1048" t="str">
            <v>OH</v>
          </cell>
          <cell r="B1048">
            <v>1</v>
          </cell>
          <cell r="C1048">
            <v>3</v>
          </cell>
          <cell r="D1048" t="str">
            <v>C</v>
          </cell>
          <cell r="E1048">
            <v>0.62</v>
          </cell>
          <cell r="F1048">
            <v>37616</v>
          </cell>
          <cell r="G1048">
            <v>0.13619999999999999</v>
          </cell>
          <cell r="H1048">
            <v>0.125</v>
          </cell>
          <cell r="I1048" t="str">
            <v>6          0   .</v>
          </cell>
          <cell r="J1048">
            <v>0</v>
          </cell>
          <cell r="K1048">
            <v>0</v>
          </cell>
          <cell r="L1048">
            <v>2003</v>
          </cell>
          <cell r="M1048" t="str">
            <v>No Trade</v>
          </cell>
          <cell r="N1048" t="str">
            <v/>
          </cell>
          <cell r="O1048" t="str">
            <v/>
          </cell>
          <cell r="P1048" t="str">
            <v/>
          </cell>
        </row>
        <row r="1049">
          <cell r="A1049" t="str">
            <v>OH</v>
          </cell>
          <cell r="B1049">
            <v>1</v>
          </cell>
          <cell r="C1049">
            <v>3</v>
          </cell>
          <cell r="D1049" t="str">
            <v>P</v>
          </cell>
          <cell r="E1049">
            <v>0.62</v>
          </cell>
          <cell r="F1049">
            <v>37616</v>
          </cell>
          <cell r="G1049">
            <v>2.0000000000000001E-4</v>
          </cell>
          <cell r="H1049">
            <v>0</v>
          </cell>
          <cell r="I1049" t="str">
            <v>4          0   .</v>
          </cell>
          <cell r="J1049">
            <v>0</v>
          </cell>
          <cell r="K1049">
            <v>0</v>
          </cell>
          <cell r="L1049">
            <v>2003</v>
          </cell>
          <cell r="M1049" t="str">
            <v>No Trade</v>
          </cell>
          <cell r="N1049" t="str">
            <v/>
          </cell>
          <cell r="O1049" t="str">
            <v/>
          </cell>
          <cell r="P1049" t="str">
            <v/>
          </cell>
        </row>
        <row r="1050">
          <cell r="A1050" t="str">
            <v>OH</v>
          </cell>
          <cell r="B1050">
            <v>1</v>
          </cell>
          <cell r="C1050">
            <v>3</v>
          </cell>
          <cell r="D1050" t="str">
            <v>C</v>
          </cell>
          <cell r="E1050">
            <v>0.63</v>
          </cell>
          <cell r="F1050">
            <v>37616</v>
          </cell>
          <cell r="G1050">
            <v>0.12620000000000001</v>
          </cell>
          <cell r="H1050">
            <v>0.115</v>
          </cell>
          <cell r="I1050" t="str">
            <v>8          0   .</v>
          </cell>
          <cell r="J1050">
            <v>0</v>
          </cell>
          <cell r="K1050">
            <v>0</v>
          </cell>
          <cell r="L1050">
            <v>2003</v>
          </cell>
          <cell r="M1050" t="str">
            <v>No Trade</v>
          </cell>
          <cell r="N1050" t="str">
            <v/>
          </cell>
          <cell r="O1050" t="str">
            <v/>
          </cell>
          <cell r="P1050" t="str">
            <v/>
          </cell>
        </row>
        <row r="1051">
          <cell r="A1051" t="str">
            <v>OH</v>
          </cell>
          <cell r="B1051">
            <v>1</v>
          </cell>
          <cell r="C1051">
            <v>3</v>
          </cell>
          <cell r="D1051" t="str">
            <v>P</v>
          </cell>
          <cell r="E1051">
            <v>0.63</v>
          </cell>
          <cell r="F1051">
            <v>37616</v>
          </cell>
          <cell r="G1051">
            <v>2.9999999999999997E-4</v>
          </cell>
          <cell r="H1051">
            <v>0</v>
          </cell>
          <cell r="I1051" t="str">
            <v>6          0   .</v>
          </cell>
          <cell r="J1051">
            <v>0</v>
          </cell>
          <cell r="K1051">
            <v>0</v>
          </cell>
          <cell r="L1051">
            <v>2003</v>
          </cell>
          <cell r="M1051" t="str">
            <v>No Trade</v>
          </cell>
          <cell r="N1051" t="str">
            <v/>
          </cell>
          <cell r="O1051" t="str">
            <v/>
          </cell>
          <cell r="P1051" t="str">
            <v/>
          </cell>
        </row>
        <row r="1052">
          <cell r="A1052" t="str">
            <v>OH</v>
          </cell>
          <cell r="B1052">
            <v>1</v>
          </cell>
          <cell r="C1052">
            <v>3</v>
          </cell>
          <cell r="D1052" t="str">
            <v>C</v>
          </cell>
          <cell r="E1052">
            <v>0.64</v>
          </cell>
          <cell r="F1052">
            <v>37616</v>
          </cell>
          <cell r="G1052">
            <v>0.11650000000000001</v>
          </cell>
          <cell r="H1052">
            <v>0.106</v>
          </cell>
          <cell r="I1052" t="str">
            <v>2          0   .</v>
          </cell>
          <cell r="J1052">
            <v>0</v>
          </cell>
          <cell r="K1052">
            <v>0</v>
          </cell>
          <cell r="L1052">
            <v>2003</v>
          </cell>
          <cell r="M1052" t="str">
            <v>No Trade</v>
          </cell>
          <cell r="N1052" t="str">
            <v/>
          </cell>
          <cell r="O1052" t="str">
            <v/>
          </cell>
          <cell r="P1052" t="str">
            <v/>
          </cell>
        </row>
        <row r="1053">
          <cell r="A1053" t="str">
            <v>OH</v>
          </cell>
          <cell r="B1053">
            <v>1</v>
          </cell>
          <cell r="C1053">
            <v>3</v>
          </cell>
          <cell r="D1053" t="str">
            <v>P</v>
          </cell>
          <cell r="E1053">
            <v>0.64</v>
          </cell>
          <cell r="F1053">
            <v>37616</v>
          </cell>
          <cell r="G1053">
            <v>5.0000000000000001E-4</v>
          </cell>
          <cell r="H1053">
            <v>1E-3</v>
          </cell>
          <cell r="I1053" t="str">
            <v>0          3   .</v>
          </cell>
          <cell r="J1053">
            <v>5</v>
          </cell>
          <cell r="K1053">
            <v>5.0000000000000001E-4</v>
          </cell>
          <cell r="L1053">
            <v>2003</v>
          </cell>
          <cell r="M1053" t="str">
            <v>No Trade</v>
          </cell>
          <cell r="N1053" t="str">
            <v/>
          </cell>
          <cell r="O1053" t="str">
            <v/>
          </cell>
          <cell r="P1053" t="str">
            <v/>
          </cell>
        </row>
        <row r="1054">
          <cell r="A1054" t="str">
            <v>OH</v>
          </cell>
          <cell r="B1054">
            <v>1</v>
          </cell>
          <cell r="C1054">
            <v>3</v>
          </cell>
          <cell r="D1054" t="str">
            <v>C</v>
          </cell>
          <cell r="E1054">
            <v>0.65</v>
          </cell>
          <cell r="F1054">
            <v>37616</v>
          </cell>
          <cell r="G1054">
            <v>0.10680000000000001</v>
          </cell>
          <cell r="H1054">
            <v>9.6000000000000002E-2</v>
          </cell>
          <cell r="I1054" t="str">
            <v>8          0   .</v>
          </cell>
          <cell r="J1054">
            <v>0</v>
          </cell>
          <cell r="K1054">
            <v>0</v>
          </cell>
          <cell r="L1054">
            <v>2003</v>
          </cell>
          <cell r="M1054" t="str">
            <v>No Trade</v>
          </cell>
          <cell r="N1054" t="str">
            <v/>
          </cell>
          <cell r="O1054" t="str">
            <v/>
          </cell>
          <cell r="P1054" t="str">
            <v/>
          </cell>
        </row>
        <row r="1055">
          <cell r="A1055" t="str">
            <v>OH</v>
          </cell>
          <cell r="B1055">
            <v>1</v>
          </cell>
          <cell r="C1055">
            <v>3</v>
          </cell>
          <cell r="D1055" t="str">
            <v>P</v>
          </cell>
          <cell r="E1055">
            <v>0.65</v>
          </cell>
          <cell r="F1055">
            <v>37616</v>
          </cell>
          <cell r="G1055">
            <v>8.0000000000000004E-4</v>
          </cell>
          <cell r="H1055">
            <v>1E-3</v>
          </cell>
          <cell r="I1055" t="str">
            <v>6          3   .</v>
          </cell>
          <cell r="J1055">
            <v>7</v>
          </cell>
          <cell r="K1055">
            <v>6.9999999999999999E-4</v>
          </cell>
          <cell r="L1055">
            <v>2003</v>
          </cell>
          <cell r="M1055" t="str">
            <v>No Trade</v>
          </cell>
          <cell r="N1055" t="str">
            <v/>
          </cell>
          <cell r="O1055" t="str">
            <v/>
          </cell>
          <cell r="P1055" t="str">
            <v/>
          </cell>
        </row>
        <row r="1056">
          <cell r="A1056" t="str">
            <v>OH</v>
          </cell>
          <cell r="B1056">
            <v>1</v>
          </cell>
          <cell r="C1056">
            <v>3</v>
          </cell>
          <cell r="D1056" t="str">
            <v>C</v>
          </cell>
          <cell r="E1056">
            <v>0.66</v>
          </cell>
          <cell r="F1056">
            <v>37616</v>
          </cell>
          <cell r="G1056">
            <v>9.7299999999999998E-2</v>
          </cell>
          <cell r="H1056">
            <v>8.6999999999999994E-2</v>
          </cell>
          <cell r="I1056" t="str">
            <v>5          0   .</v>
          </cell>
          <cell r="J1056">
            <v>0</v>
          </cell>
          <cell r="K1056">
            <v>0</v>
          </cell>
          <cell r="L1056">
            <v>2003</v>
          </cell>
          <cell r="M1056" t="str">
            <v>No Trade</v>
          </cell>
          <cell r="N1056" t="str">
            <v/>
          </cell>
          <cell r="O1056" t="str">
            <v/>
          </cell>
          <cell r="P1056" t="str">
            <v/>
          </cell>
        </row>
        <row r="1057">
          <cell r="A1057" t="str">
            <v>OH</v>
          </cell>
          <cell r="B1057">
            <v>1</v>
          </cell>
          <cell r="C1057">
            <v>3</v>
          </cell>
          <cell r="D1057" t="str">
            <v>P</v>
          </cell>
          <cell r="E1057">
            <v>0.66</v>
          </cell>
          <cell r="F1057">
            <v>37616</v>
          </cell>
          <cell r="G1057">
            <v>1.2999999999999999E-3</v>
          </cell>
          <cell r="H1057">
            <v>2E-3</v>
          </cell>
          <cell r="I1057" t="str">
            <v>3          3   .</v>
          </cell>
          <cell r="J1057">
            <v>10</v>
          </cell>
          <cell r="K1057">
            <v>1E-3</v>
          </cell>
          <cell r="L1057">
            <v>2003</v>
          </cell>
          <cell r="M1057" t="str">
            <v>No Trade</v>
          </cell>
          <cell r="N1057" t="str">
            <v/>
          </cell>
          <cell r="O1057" t="str">
            <v/>
          </cell>
          <cell r="P1057" t="str">
            <v/>
          </cell>
        </row>
        <row r="1058">
          <cell r="A1058" t="str">
            <v>OH</v>
          </cell>
          <cell r="B1058">
            <v>1</v>
          </cell>
          <cell r="C1058">
            <v>3</v>
          </cell>
          <cell r="D1058" t="str">
            <v>C</v>
          </cell>
          <cell r="E1058">
            <v>0.67</v>
          </cell>
          <cell r="F1058">
            <v>37616</v>
          </cell>
          <cell r="G1058">
            <v>8.7800000000000003E-2</v>
          </cell>
          <cell r="H1058">
            <v>7.8E-2</v>
          </cell>
          <cell r="I1058" t="str">
            <v>6          2   .</v>
          </cell>
          <cell r="J1058">
            <v>0</v>
          </cell>
          <cell r="K1058">
            <v>0</v>
          </cell>
          <cell r="L1058">
            <v>2003</v>
          </cell>
          <cell r="M1058" t="str">
            <v>No Trade</v>
          </cell>
          <cell r="N1058" t="str">
            <v/>
          </cell>
          <cell r="O1058" t="str">
            <v/>
          </cell>
          <cell r="P1058" t="str">
            <v/>
          </cell>
        </row>
        <row r="1059">
          <cell r="A1059" t="str">
            <v>OH</v>
          </cell>
          <cell r="B1059">
            <v>1</v>
          </cell>
          <cell r="C1059">
            <v>3</v>
          </cell>
          <cell r="D1059" t="str">
            <v>P</v>
          </cell>
          <cell r="E1059">
            <v>0.67</v>
          </cell>
          <cell r="F1059">
            <v>37616</v>
          </cell>
          <cell r="G1059">
            <v>1.8E-3</v>
          </cell>
          <cell r="H1059">
            <v>3.0000000000000001E-3</v>
          </cell>
          <cell r="I1059" t="str">
            <v>4         48   .</v>
          </cell>
          <cell r="J1059">
            <v>0</v>
          </cell>
          <cell r="K1059">
            <v>0</v>
          </cell>
          <cell r="L1059">
            <v>2003</v>
          </cell>
          <cell r="M1059" t="str">
            <v>No Trade</v>
          </cell>
          <cell r="N1059" t="str">
            <v/>
          </cell>
          <cell r="O1059" t="str">
            <v/>
          </cell>
          <cell r="P1059" t="str">
            <v/>
          </cell>
        </row>
        <row r="1060">
          <cell r="A1060" t="str">
            <v>OH</v>
          </cell>
          <cell r="B1060">
            <v>1</v>
          </cell>
          <cell r="C1060">
            <v>3</v>
          </cell>
          <cell r="D1060" t="str">
            <v>C</v>
          </cell>
          <cell r="E1060">
            <v>0.68</v>
          </cell>
          <cell r="F1060">
            <v>37616</v>
          </cell>
          <cell r="G1060">
            <v>7.8899999999999998E-2</v>
          </cell>
          <cell r="H1060">
            <v>7.0000000000000007E-2</v>
          </cell>
          <cell r="I1060" t="str">
            <v>0          0   .</v>
          </cell>
          <cell r="J1060">
            <v>0</v>
          </cell>
          <cell r="K1060">
            <v>0</v>
          </cell>
          <cell r="L1060">
            <v>2003</v>
          </cell>
          <cell r="M1060" t="str">
            <v>No Trade</v>
          </cell>
          <cell r="N1060" t="str">
            <v/>
          </cell>
          <cell r="O1060" t="str">
            <v/>
          </cell>
          <cell r="P1060" t="str">
            <v/>
          </cell>
        </row>
        <row r="1061">
          <cell r="A1061" t="str">
            <v>OH</v>
          </cell>
          <cell r="B1061">
            <v>1</v>
          </cell>
          <cell r="C1061">
            <v>3</v>
          </cell>
          <cell r="D1061" t="str">
            <v>P</v>
          </cell>
          <cell r="E1061">
            <v>0.68</v>
          </cell>
          <cell r="F1061">
            <v>37616</v>
          </cell>
          <cell r="G1061">
            <v>2.8999999999999998E-3</v>
          </cell>
          <cell r="H1061">
            <v>4.0000000000000001E-3</v>
          </cell>
          <cell r="I1061" t="str">
            <v>8         64   .</v>
          </cell>
          <cell r="J1061">
            <v>0</v>
          </cell>
          <cell r="K1061">
            <v>0</v>
          </cell>
          <cell r="L1061">
            <v>2003</v>
          </cell>
          <cell r="M1061" t="str">
            <v>No Trade</v>
          </cell>
          <cell r="N1061" t="str">
            <v/>
          </cell>
          <cell r="O1061" t="str">
            <v/>
          </cell>
          <cell r="P1061" t="str">
            <v/>
          </cell>
        </row>
        <row r="1062">
          <cell r="A1062" t="str">
            <v>OH</v>
          </cell>
          <cell r="B1062">
            <v>1</v>
          </cell>
          <cell r="C1062">
            <v>3</v>
          </cell>
          <cell r="D1062" t="str">
            <v>C</v>
          </cell>
          <cell r="E1062">
            <v>0.69</v>
          </cell>
          <cell r="F1062">
            <v>37616</v>
          </cell>
          <cell r="G1062">
            <v>7.0099999999999996E-2</v>
          </cell>
          <cell r="H1062">
            <v>6.0999999999999999E-2</v>
          </cell>
          <cell r="I1062" t="str">
            <v>8          0   .</v>
          </cell>
          <cell r="J1062">
            <v>0</v>
          </cell>
          <cell r="K1062">
            <v>0</v>
          </cell>
          <cell r="L1062">
            <v>2003</v>
          </cell>
          <cell r="M1062" t="str">
            <v>No Trade</v>
          </cell>
          <cell r="N1062" t="str">
            <v/>
          </cell>
          <cell r="O1062" t="str">
            <v/>
          </cell>
          <cell r="P1062" t="str">
            <v/>
          </cell>
        </row>
        <row r="1063">
          <cell r="A1063" t="str">
            <v>OH</v>
          </cell>
          <cell r="B1063">
            <v>1</v>
          </cell>
          <cell r="C1063">
            <v>3</v>
          </cell>
          <cell r="D1063" t="str">
            <v>P</v>
          </cell>
          <cell r="E1063">
            <v>0.69</v>
          </cell>
          <cell r="F1063">
            <v>37616</v>
          </cell>
          <cell r="G1063">
            <v>4.1000000000000003E-3</v>
          </cell>
          <cell r="H1063">
            <v>6.0000000000000001E-3</v>
          </cell>
          <cell r="I1063" t="str">
            <v>6        123   .</v>
          </cell>
          <cell r="J1063">
            <v>50</v>
          </cell>
          <cell r="K1063">
            <v>4.0000000000000001E-3</v>
          </cell>
          <cell r="L1063">
            <v>2003</v>
          </cell>
          <cell r="M1063" t="str">
            <v>No Trade</v>
          </cell>
          <cell r="N1063" t="str">
            <v/>
          </cell>
          <cell r="O1063" t="str">
            <v/>
          </cell>
          <cell r="P1063" t="str">
            <v/>
          </cell>
        </row>
        <row r="1064">
          <cell r="A1064" t="str">
            <v>OH</v>
          </cell>
          <cell r="B1064">
            <v>1</v>
          </cell>
          <cell r="C1064">
            <v>3</v>
          </cell>
          <cell r="D1064" t="str">
            <v>C</v>
          </cell>
          <cell r="E1064">
            <v>0.7</v>
          </cell>
          <cell r="F1064">
            <v>37616</v>
          </cell>
          <cell r="G1064">
            <v>6.1800000000000001E-2</v>
          </cell>
          <cell r="H1064">
            <v>5.3999999999999999E-2</v>
          </cell>
          <cell r="I1064" t="str">
            <v>1          0   .</v>
          </cell>
          <cell r="J1064">
            <v>0</v>
          </cell>
          <cell r="K1064">
            <v>0</v>
          </cell>
          <cell r="L1064">
            <v>2003</v>
          </cell>
          <cell r="M1064" t="str">
            <v>No Trade</v>
          </cell>
          <cell r="N1064" t="str">
            <v/>
          </cell>
          <cell r="O1064" t="str">
            <v/>
          </cell>
          <cell r="P1064" t="str">
            <v/>
          </cell>
        </row>
        <row r="1065">
          <cell r="A1065" t="str">
            <v>OH</v>
          </cell>
          <cell r="B1065">
            <v>1</v>
          </cell>
          <cell r="C1065">
            <v>3</v>
          </cell>
          <cell r="D1065" t="str">
            <v>P</v>
          </cell>
          <cell r="E1065">
            <v>0.7</v>
          </cell>
          <cell r="F1065">
            <v>37616</v>
          </cell>
          <cell r="G1065">
            <v>5.7999999999999996E-3</v>
          </cell>
          <cell r="H1065">
            <v>8.0000000000000002E-3</v>
          </cell>
          <cell r="I1065" t="str">
            <v>8          0   .</v>
          </cell>
          <cell r="J1065">
            <v>0</v>
          </cell>
          <cell r="K1065">
            <v>0</v>
          </cell>
          <cell r="L1065">
            <v>2003</v>
          </cell>
          <cell r="M1065" t="str">
            <v>No Trade</v>
          </cell>
          <cell r="N1065" t="str">
            <v/>
          </cell>
          <cell r="O1065" t="str">
            <v/>
          </cell>
          <cell r="P1065" t="str">
            <v/>
          </cell>
        </row>
        <row r="1066">
          <cell r="A1066" t="str">
            <v>OH</v>
          </cell>
          <cell r="B1066">
            <v>1</v>
          </cell>
          <cell r="C1066">
            <v>3</v>
          </cell>
          <cell r="D1066" t="str">
            <v>C</v>
          </cell>
          <cell r="E1066">
            <v>0.71</v>
          </cell>
          <cell r="F1066">
            <v>37616</v>
          </cell>
          <cell r="G1066">
            <v>5.3999999999999999E-2</v>
          </cell>
          <cell r="H1066">
            <v>4.5999999999999999E-2</v>
          </cell>
          <cell r="I1066" t="str">
            <v>9          6   .</v>
          </cell>
          <cell r="J1066">
            <v>530</v>
          </cell>
          <cell r="K1066">
            <v>5.2999999999999999E-2</v>
          </cell>
          <cell r="L1066">
            <v>2003</v>
          </cell>
          <cell r="M1066" t="str">
            <v>No Trade</v>
          </cell>
          <cell r="N1066" t="str">
            <v/>
          </cell>
          <cell r="O1066" t="str">
            <v/>
          </cell>
          <cell r="P1066" t="str">
            <v/>
          </cell>
        </row>
        <row r="1067">
          <cell r="A1067" t="str">
            <v>OH</v>
          </cell>
          <cell r="B1067">
            <v>1</v>
          </cell>
          <cell r="C1067">
            <v>3</v>
          </cell>
          <cell r="D1067" t="str">
            <v>P</v>
          </cell>
          <cell r="E1067">
            <v>0.71</v>
          </cell>
          <cell r="F1067">
            <v>37616</v>
          </cell>
          <cell r="G1067">
            <v>7.9000000000000008E-3</v>
          </cell>
          <cell r="H1067">
            <v>1.0999999999999999E-2</v>
          </cell>
          <cell r="I1067" t="str">
            <v>6          1   .</v>
          </cell>
          <cell r="J1067">
            <v>75</v>
          </cell>
          <cell r="K1067">
            <v>7.4999999999999997E-3</v>
          </cell>
          <cell r="L1067">
            <v>2003</v>
          </cell>
          <cell r="M1067" t="str">
            <v>No Trade</v>
          </cell>
          <cell r="N1067" t="str">
            <v/>
          </cell>
          <cell r="O1067" t="str">
            <v/>
          </cell>
          <cell r="P1067" t="str">
            <v/>
          </cell>
        </row>
        <row r="1068">
          <cell r="A1068" t="str">
            <v>OH</v>
          </cell>
          <cell r="B1068">
            <v>1</v>
          </cell>
          <cell r="C1068">
            <v>3</v>
          </cell>
          <cell r="D1068" t="str">
            <v>C</v>
          </cell>
          <cell r="E1068">
            <v>0.72</v>
          </cell>
          <cell r="F1068">
            <v>37616</v>
          </cell>
          <cell r="G1068">
            <v>4.6699999999999998E-2</v>
          </cell>
          <cell r="H1068">
            <v>0.04</v>
          </cell>
          <cell r="I1068" t="str">
            <v>2          2   .</v>
          </cell>
          <cell r="J1068">
            <v>480</v>
          </cell>
          <cell r="K1068">
            <v>4.4999999999999998E-2</v>
          </cell>
          <cell r="L1068">
            <v>2003</v>
          </cell>
          <cell r="M1068" t="str">
            <v>No Trade</v>
          </cell>
          <cell r="N1068" t="str">
            <v/>
          </cell>
          <cell r="O1068" t="str">
            <v/>
          </cell>
          <cell r="P1068" t="str">
            <v/>
          </cell>
        </row>
        <row r="1069">
          <cell r="A1069" t="str">
            <v>OH</v>
          </cell>
          <cell r="B1069">
            <v>1</v>
          </cell>
          <cell r="C1069">
            <v>3</v>
          </cell>
          <cell r="D1069" t="str">
            <v>P</v>
          </cell>
          <cell r="E1069">
            <v>0.72</v>
          </cell>
          <cell r="F1069">
            <v>37616</v>
          </cell>
          <cell r="G1069">
            <v>1.06E-2</v>
          </cell>
          <cell r="H1069">
            <v>1.4E-2</v>
          </cell>
          <cell r="I1069" t="str">
            <v>9         25   .</v>
          </cell>
          <cell r="J1069">
            <v>85</v>
          </cell>
          <cell r="K1069">
            <v>8.5000000000000006E-3</v>
          </cell>
          <cell r="L1069">
            <v>2003</v>
          </cell>
          <cell r="M1069" t="str">
            <v>No Trade</v>
          </cell>
          <cell r="N1069" t="str">
            <v/>
          </cell>
          <cell r="O1069" t="str">
            <v/>
          </cell>
          <cell r="P1069" t="str">
            <v/>
          </cell>
        </row>
        <row r="1070">
          <cell r="A1070" t="str">
            <v>OH</v>
          </cell>
          <cell r="B1070">
            <v>1</v>
          </cell>
          <cell r="C1070">
            <v>3</v>
          </cell>
          <cell r="D1070" t="str">
            <v>C</v>
          </cell>
          <cell r="E1070">
            <v>0.73</v>
          </cell>
          <cell r="F1070">
            <v>37616</v>
          </cell>
          <cell r="G1070">
            <v>3.9899999999999998E-2</v>
          </cell>
          <cell r="H1070">
            <v>3.4000000000000002E-2</v>
          </cell>
          <cell r="I1070" t="str">
            <v>2          0   .</v>
          </cell>
          <cell r="J1070">
            <v>0</v>
          </cell>
          <cell r="K1070">
            <v>0</v>
          </cell>
          <cell r="L1070">
            <v>2003</v>
          </cell>
          <cell r="M1070" t="str">
            <v>No Trade</v>
          </cell>
          <cell r="N1070" t="str">
            <v/>
          </cell>
          <cell r="O1070" t="str">
            <v/>
          </cell>
          <cell r="P1070" t="str">
            <v/>
          </cell>
        </row>
        <row r="1071">
          <cell r="A1071" t="str">
            <v>OH</v>
          </cell>
          <cell r="B1071">
            <v>1</v>
          </cell>
          <cell r="C1071">
            <v>3</v>
          </cell>
          <cell r="D1071" t="str">
            <v>P</v>
          </cell>
          <cell r="E1071">
            <v>0.73</v>
          </cell>
          <cell r="F1071">
            <v>37616</v>
          </cell>
          <cell r="G1071">
            <v>1.38E-2</v>
          </cell>
          <cell r="H1071">
            <v>1.7999999999999999E-2</v>
          </cell>
          <cell r="I1071" t="str">
            <v>8         38   .</v>
          </cell>
          <cell r="J1071">
            <v>110</v>
          </cell>
          <cell r="K1071">
            <v>1.0999999999999999E-2</v>
          </cell>
          <cell r="L1071">
            <v>2003</v>
          </cell>
          <cell r="M1071" t="str">
            <v>No Trade</v>
          </cell>
          <cell r="N1071" t="str">
            <v/>
          </cell>
          <cell r="O1071" t="str">
            <v/>
          </cell>
          <cell r="P1071" t="str">
            <v/>
          </cell>
        </row>
        <row r="1072">
          <cell r="A1072" t="str">
            <v>OH</v>
          </cell>
          <cell r="B1072">
            <v>1</v>
          </cell>
          <cell r="C1072">
            <v>3</v>
          </cell>
          <cell r="D1072" t="str">
            <v>C</v>
          </cell>
          <cell r="E1072">
            <v>0.74</v>
          </cell>
          <cell r="F1072">
            <v>37616</v>
          </cell>
          <cell r="G1072">
            <v>3.3799999999999997E-2</v>
          </cell>
          <cell r="H1072">
            <v>2.8000000000000001E-2</v>
          </cell>
          <cell r="I1072" t="str">
            <v>8         24   .</v>
          </cell>
          <cell r="J1072">
            <v>350</v>
          </cell>
          <cell r="K1072">
            <v>3.2000000000000001E-2</v>
          </cell>
          <cell r="L1072">
            <v>2003</v>
          </cell>
          <cell r="M1072" t="str">
            <v>No Trade</v>
          </cell>
          <cell r="N1072" t="str">
            <v/>
          </cell>
          <cell r="O1072" t="str">
            <v/>
          </cell>
          <cell r="P1072" t="str">
            <v/>
          </cell>
        </row>
        <row r="1073">
          <cell r="A1073" t="str">
            <v>OH</v>
          </cell>
          <cell r="B1073">
            <v>1</v>
          </cell>
          <cell r="C1073">
            <v>3</v>
          </cell>
          <cell r="D1073" t="str">
            <v>P</v>
          </cell>
          <cell r="E1073">
            <v>0.74</v>
          </cell>
          <cell r="F1073">
            <v>37616</v>
          </cell>
          <cell r="G1073">
            <v>1.7600000000000001E-2</v>
          </cell>
          <cell r="H1073">
            <v>2.3E-2</v>
          </cell>
          <cell r="I1073" t="str">
            <v>4         35   .</v>
          </cell>
          <cell r="J1073">
            <v>170</v>
          </cell>
          <cell r="K1073">
            <v>1.7000000000000001E-2</v>
          </cell>
          <cell r="L1073">
            <v>2003</v>
          </cell>
          <cell r="M1073" t="str">
            <v>No Trade</v>
          </cell>
          <cell r="N1073" t="str">
            <v/>
          </cell>
          <cell r="O1073" t="str">
            <v/>
          </cell>
          <cell r="P1073" t="str">
            <v/>
          </cell>
        </row>
        <row r="1074">
          <cell r="A1074" t="str">
            <v>OH</v>
          </cell>
          <cell r="B1074">
            <v>1</v>
          </cell>
          <cell r="C1074">
            <v>3</v>
          </cell>
          <cell r="D1074" t="str">
            <v>C</v>
          </cell>
          <cell r="E1074">
            <v>0.75</v>
          </cell>
          <cell r="F1074">
            <v>37616</v>
          </cell>
          <cell r="G1074">
            <v>2.8199999999999999E-2</v>
          </cell>
          <cell r="H1074">
            <v>2.3E-2</v>
          </cell>
          <cell r="I1074" t="str">
            <v>9         51   .</v>
          </cell>
          <cell r="J1074">
            <v>260</v>
          </cell>
          <cell r="K1074">
            <v>2.5999999999999999E-2</v>
          </cell>
          <cell r="L1074">
            <v>2003</v>
          </cell>
          <cell r="M1074" t="str">
            <v>No Trade</v>
          </cell>
          <cell r="N1074" t="str">
            <v/>
          </cell>
          <cell r="O1074" t="str">
            <v/>
          </cell>
          <cell r="P1074" t="str">
            <v/>
          </cell>
        </row>
        <row r="1075">
          <cell r="A1075" t="str">
            <v>OH</v>
          </cell>
          <cell r="B1075">
            <v>1</v>
          </cell>
          <cell r="C1075">
            <v>3</v>
          </cell>
          <cell r="D1075" t="str">
            <v>P</v>
          </cell>
          <cell r="E1075">
            <v>0.75</v>
          </cell>
          <cell r="F1075">
            <v>37616</v>
          </cell>
          <cell r="G1075">
            <v>2.1999999999999999E-2</v>
          </cell>
          <cell r="H1075">
            <v>2.8000000000000001E-2</v>
          </cell>
          <cell r="I1075" t="str">
            <v>5         55   .</v>
          </cell>
          <cell r="J1075">
            <v>200</v>
          </cell>
          <cell r="K1075">
            <v>0.02</v>
          </cell>
          <cell r="L1075">
            <v>2003</v>
          </cell>
          <cell r="M1075" t="str">
            <v>No Trade</v>
          </cell>
          <cell r="N1075" t="str">
            <v/>
          </cell>
          <cell r="O1075" t="str">
            <v/>
          </cell>
          <cell r="P1075" t="str">
            <v/>
          </cell>
        </row>
        <row r="1076">
          <cell r="A1076" t="str">
            <v>OH</v>
          </cell>
          <cell r="B1076">
            <v>1</v>
          </cell>
          <cell r="C1076">
            <v>3</v>
          </cell>
          <cell r="D1076" t="str">
            <v>C</v>
          </cell>
          <cell r="E1076">
            <v>0.76</v>
          </cell>
          <cell r="F1076">
            <v>37616</v>
          </cell>
          <cell r="G1076">
            <v>2.3300000000000001E-2</v>
          </cell>
          <cell r="H1076">
            <v>1.9E-2</v>
          </cell>
          <cell r="I1076" t="str">
            <v>7        159   .</v>
          </cell>
          <cell r="J1076">
            <v>260</v>
          </cell>
          <cell r="K1076">
            <v>1.7999999999999999E-2</v>
          </cell>
          <cell r="L1076">
            <v>2003</v>
          </cell>
          <cell r="M1076" t="str">
            <v>No Trade</v>
          </cell>
          <cell r="N1076" t="str">
            <v/>
          </cell>
          <cell r="O1076" t="str">
            <v/>
          </cell>
          <cell r="P1076" t="str">
            <v/>
          </cell>
        </row>
        <row r="1077">
          <cell r="A1077" t="str">
            <v>OH</v>
          </cell>
          <cell r="B1077">
            <v>1</v>
          </cell>
          <cell r="C1077">
            <v>3</v>
          </cell>
          <cell r="D1077" t="str">
            <v>P</v>
          </cell>
          <cell r="E1077">
            <v>0.76</v>
          </cell>
          <cell r="F1077">
            <v>37616</v>
          </cell>
          <cell r="G1077">
            <v>2.7099999999999999E-2</v>
          </cell>
          <cell r="H1077">
            <v>3.4000000000000002E-2</v>
          </cell>
          <cell r="I1077" t="str">
            <v>3        131   .</v>
          </cell>
          <cell r="J1077">
            <v>0</v>
          </cell>
          <cell r="K1077">
            <v>0</v>
          </cell>
          <cell r="L1077">
            <v>2003</v>
          </cell>
          <cell r="M1077" t="str">
            <v>No Trade</v>
          </cell>
          <cell r="N1077" t="str">
            <v/>
          </cell>
          <cell r="O1077" t="str">
            <v/>
          </cell>
          <cell r="P1077" t="str">
            <v/>
          </cell>
        </row>
        <row r="1078">
          <cell r="A1078" t="str">
            <v>OH</v>
          </cell>
          <cell r="B1078">
            <v>1</v>
          </cell>
          <cell r="C1078">
            <v>3</v>
          </cell>
          <cell r="D1078" t="str">
            <v>C</v>
          </cell>
          <cell r="E1078">
            <v>0.77</v>
          </cell>
          <cell r="F1078">
            <v>37616</v>
          </cell>
          <cell r="G1078">
            <v>1.9099999999999999E-2</v>
          </cell>
          <cell r="H1078">
            <v>1.6E-2</v>
          </cell>
          <cell r="I1078" t="str">
            <v>0          8   .</v>
          </cell>
          <cell r="J1078">
            <v>180</v>
          </cell>
          <cell r="K1078">
            <v>1.55E-2</v>
          </cell>
          <cell r="L1078">
            <v>2003</v>
          </cell>
          <cell r="M1078" t="str">
            <v>No Trade</v>
          </cell>
          <cell r="N1078" t="str">
            <v/>
          </cell>
          <cell r="O1078" t="str">
            <v/>
          </cell>
          <cell r="P1078" t="str">
            <v/>
          </cell>
        </row>
        <row r="1079">
          <cell r="A1079" t="str">
            <v>OH</v>
          </cell>
          <cell r="B1079">
            <v>1</v>
          </cell>
          <cell r="C1079">
            <v>3</v>
          </cell>
          <cell r="D1079" t="str">
            <v>P</v>
          </cell>
          <cell r="E1079">
            <v>0.77</v>
          </cell>
          <cell r="F1079">
            <v>37616</v>
          </cell>
          <cell r="G1079">
            <v>3.2899999999999999E-2</v>
          </cell>
          <cell r="H1079">
            <v>0.04</v>
          </cell>
          <cell r="I1079" t="str">
            <v>5          0   .</v>
          </cell>
          <cell r="J1079">
            <v>0</v>
          </cell>
          <cell r="K1079">
            <v>0</v>
          </cell>
          <cell r="L1079">
            <v>2003</v>
          </cell>
          <cell r="M1079" t="str">
            <v>No Trade</v>
          </cell>
          <cell r="N1079" t="str">
            <v/>
          </cell>
          <cell r="O1079" t="str">
            <v/>
          </cell>
          <cell r="P1079" t="str">
            <v/>
          </cell>
        </row>
        <row r="1080">
          <cell r="A1080" t="str">
            <v>OH</v>
          </cell>
          <cell r="B1080">
            <v>1</v>
          </cell>
          <cell r="C1080">
            <v>3</v>
          </cell>
          <cell r="D1080" t="str">
            <v>C</v>
          </cell>
          <cell r="E1080">
            <v>0.78</v>
          </cell>
          <cell r="F1080">
            <v>37616</v>
          </cell>
          <cell r="G1080">
            <v>1.54E-2</v>
          </cell>
          <cell r="H1080">
            <v>1.2E-2</v>
          </cell>
          <cell r="I1080" t="str">
            <v>9         15   .</v>
          </cell>
          <cell r="J1080">
            <v>130</v>
          </cell>
          <cell r="K1080">
            <v>1.2E-2</v>
          </cell>
          <cell r="L1080">
            <v>2003</v>
          </cell>
          <cell r="M1080" t="str">
            <v>No Trade</v>
          </cell>
          <cell r="N1080" t="str">
            <v/>
          </cell>
          <cell r="O1080" t="str">
            <v/>
          </cell>
          <cell r="P1080" t="str">
            <v/>
          </cell>
        </row>
        <row r="1081">
          <cell r="A1081" t="str">
            <v>OH</v>
          </cell>
          <cell r="B1081">
            <v>1</v>
          </cell>
          <cell r="C1081">
            <v>3</v>
          </cell>
          <cell r="D1081" t="str">
            <v>P</v>
          </cell>
          <cell r="E1081">
            <v>0.78</v>
          </cell>
          <cell r="F1081">
            <v>37616</v>
          </cell>
          <cell r="G1081">
            <v>3.9100000000000003E-2</v>
          </cell>
          <cell r="H1081">
            <v>4.7E-2</v>
          </cell>
          <cell r="I1081" t="str">
            <v>4          2   .</v>
          </cell>
          <cell r="J1081">
            <v>0</v>
          </cell>
          <cell r="K1081">
            <v>0</v>
          </cell>
          <cell r="L1081">
            <v>2003</v>
          </cell>
          <cell r="M1081" t="str">
            <v>No Trade</v>
          </cell>
          <cell r="N1081" t="str">
            <v/>
          </cell>
          <cell r="O1081" t="str">
            <v/>
          </cell>
          <cell r="P1081" t="str">
            <v/>
          </cell>
        </row>
        <row r="1082">
          <cell r="A1082" t="str">
            <v>OH</v>
          </cell>
          <cell r="B1082">
            <v>1</v>
          </cell>
          <cell r="C1082">
            <v>3</v>
          </cell>
          <cell r="D1082" t="str">
            <v>C</v>
          </cell>
          <cell r="E1082">
            <v>0.79</v>
          </cell>
          <cell r="F1082">
            <v>37616</v>
          </cell>
          <cell r="G1082">
            <v>1.23E-2</v>
          </cell>
          <cell r="H1082">
            <v>0.01</v>
          </cell>
          <cell r="I1082" t="str">
            <v>3         39   .</v>
          </cell>
          <cell r="J1082">
            <v>110</v>
          </cell>
          <cell r="K1082">
            <v>8.0000000000000002E-3</v>
          </cell>
          <cell r="L1082">
            <v>2003</v>
          </cell>
          <cell r="M1082" t="str">
            <v>No Trade</v>
          </cell>
          <cell r="N1082" t="str">
            <v/>
          </cell>
          <cell r="O1082" t="str">
            <v/>
          </cell>
          <cell r="P1082" t="str">
            <v/>
          </cell>
        </row>
        <row r="1083">
          <cell r="A1083" t="str">
            <v>OH</v>
          </cell>
          <cell r="B1083">
            <v>1</v>
          </cell>
          <cell r="C1083">
            <v>3</v>
          </cell>
          <cell r="D1083" t="str">
            <v>P</v>
          </cell>
          <cell r="E1083">
            <v>0.79</v>
          </cell>
          <cell r="F1083">
            <v>37616</v>
          </cell>
          <cell r="G1083">
            <v>4.5999999999999999E-2</v>
          </cell>
          <cell r="H1083">
            <v>5.3999999999999999E-2</v>
          </cell>
          <cell r="I1083" t="str">
            <v>8          0   .</v>
          </cell>
          <cell r="J1083">
            <v>0</v>
          </cell>
          <cell r="K1083">
            <v>0</v>
          </cell>
          <cell r="L1083">
            <v>2003</v>
          </cell>
          <cell r="M1083" t="str">
            <v>No Trade</v>
          </cell>
          <cell r="N1083" t="str">
            <v/>
          </cell>
          <cell r="O1083" t="str">
            <v/>
          </cell>
          <cell r="P1083" t="str">
            <v/>
          </cell>
        </row>
        <row r="1084">
          <cell r="A1084" t="str">
            <v>OH</v>
          </cell>
          <cell r="B1084">
            <v>1</v>
          </cell>
          <cell r="C1084">
            <v>3</v>
          </cell>
          <cell r="D1084" t="str">
            <v>C</v>
          </cell>
          <cell r="E1084">
            <v>0.8</v>
          </cell>
          <cell r="F1084">
            <v>37616</v>
          </cell>
          <cell r="G1084">
            <v>9.7000000000000003E-3</v>
          </cell>
          <cell r="H1084">
            <v>8.0000000000000002E-3</v>
          </cell>
          <cell r="I1084" t="str">
            <v>1         43   .</v>
          </cell>
          <cell r="J1084">
            <v>100</v>
          </cell>
          <cell r="K1084">
            <v>7.4999999999999997E-3</v>
          </cell>
          <cell r="L1084">
            <v>2003</v>
          </cell>
          <cell r="M1084" t="str">
            <v>No Trade</v>
          </cell>
          <cell r="N1084" t="str">
            <v/>
          </cell>
          <cell r="O1084" t="str">
            <v/>
          </cell>
          <cell r="P1084" t="str">
            <v/>
          </cell>
        </row>
        <row r="1085">
          <cell r="A1085" t="str">
            <v>OH</v>
          </cell>
          <cell r="B1085">
            <v>1</v>
          </cell>
          <cell r="C1085">
            <v>3</v>
          </cell>
          <cell r="D1085" t="str">
            <v>P</v>
          </cell>
          <cell r="E1085">
            <v>0.8</v>
          </cell>
          <cell r="F1085">
            <v>37616</v>
          </cell>
          <cell r="G1085">
            <v>5.3400000000000003E-2</v>
          </cell>
          <cell r="H1085">
            <v>6.2E-2</v>
          </cell>
          <cell r="I1085" t="str">
            <v>5          0   .</v>
          </cell>
          <cell r="J1085">
            <v>0</v>
          </cell>
          <cell r="K1085">
            <v>0</v>
          </cell>
          <cell r="L1085">
            <v>2003</v>
          </cell>
          <cell r="M1085" t="str">
            <v>No Trade</v>
          </cell>
          <cell r="N1085" t="str">
            <v/>
          </cell>
          <cell r="O1085" t="str">
            <v/>
          </cell>
          <cell r="P1085" t="str">
            <v/>
          </cell>
        </row>
        <row r="1086">
          <cell r="A1086" t="str">
            <v>OH</v>
          </cell>
          <cell r="B1086">
            <v>1</v>
          </cell>
          <cell r="C1086">
            <v>3</v>
          </cell>
          <cell r="D1086" t="str">
            <v>C</v>
          </cell>
          <cell r="E1086">
            <v>0.81</v>
          </cell>
          <cell r="F1086">
            <v>37616</v>
          </cell>
          <cell r="G1086">
            <v>7.4999999999999997E-3</v>
          </cell>
          <cell r="H1086">
            <v>6.0000000000000001E-3</v>
          </cell>
          <cell r="I1086" t="str">
            <v>3         22   .</v>
          </cell>
          <cell r="J1086">
            <v>60</v>
          </cell>
          <cell r="K1086">
            <v>5.4999999999999997E-3</v>
          </cell>
          <cell r="L1086">
            <v>2003</v>
          </cell>
          <cell r="M1086" t="str">
            <v>No Trade</v>
          </cell>
          <cell r="N1086" t="str">
            <v/>
          </cell>
          <cell r="O1086" t="str">
            <v/>
          </cell>
          <cell r="P1086" t="str">
            <v/>
          </cell>
        </row>
        <row r="1087">
          <cell r="A1087" t="str">
            <v>OH</v>
          </cell>
          <cell r="B1087">
            <v>1</v>
          </cell>
          <cell r="C1087">
            <v>3</v>
          </cell>
          <cell r="D1087" t="str">
            <v>P</v>
          </cell>
          <cell r="E1087">
            <v>0.81</v>
          </cell>
          <cell r="F1087">
            <v>37616</v>
          </cell>
          <cell r="G1087">
            <v>6.1199999999999997E-2</v>
          </cell>
          <cell r="H1087">
            <v>7.0000000000000007E-2</v>
          </cell>
          <cell r="I1087" t="str">
            <v>7          0   .</v>
          </cell>
          <cell r="J1087">
            <v>0</v>
          </cell>
          <cell r="K1087">
            <v>0</v>
          </cell>
          <cell r="L1087">
            <v>2003</v>
          </cell>
          <cell r="M1087" t="str">
            <v>No Trade</v>
          </cell>
          <cell r="N1087" t="str">
            <v/>
          </cell>
          <cell r="O1087" t="str">
            <v/>
          </cell>
          <cell r="P1087" t="str">
            <v/>
          </cell>
        </row>
        <row r="1088">
          <cell r="A1088" t="str">
            <v>OH</v>
          </cell>
          <cell r="B1088">
            <v>1</v>
          </cell>
          <cell r="C1088">
            <v>3</v>
          </cell>
          <cell r="D1088" t="str">
            <v>C</v>
          </cell>
          <cell r="E1088">
            <v>0.82</v>
          </cell>
          <cell r="F1088">
            <v>37616</v>
          </cell>
          <cell r="G1088">
            <v>5.7999999999999996E-3</v>
          </cell>
          <cell r="H1088">
            <v>4.0000000000000001E-3</v>
          </cell>
          <cell r="I1088" t="str">
            <v>5        134   .</v>
          </cell>
          <cell r="J1088">
            <v>50</v>
          </cell>
          <cell r="K1088">
            <v>4.4999999999999997E-3</v>
          </cell>
          <cell r="L1088">
            <v>2003</v>
          </cell>
          <cell r="M1088" t="str">
            <v>No Trade</v>
          </cell>
          <cell r="N1088" t="str">
            <v/>
          </cell>
          <cell r="O1088" t="str">
            <v/>
          </cell>
          <cell r="P1088" t="str">
            <v/>
          </cell>
        </row>
        <row r="1089">
          <cell r="A1089" t="str">
            <v>OH</v>
          </cell>
          <cell r="B1089">
            <v>1</v>
          </cell>
          <cell r="C1089">
            <v>3</v>
          </cell>
          <cell r="D1089" t="str">
            <v>P</v>
          </cell>
          <cell r="E1089">
            <v>0.82</v>
          </cell>
          <cell r="F1089">
            <v>37616</v>
          </cell>
          <cell r="G1089">
            <v>6.9400000000000003E-2</v>
          </cell>
          <cell r="H1089">
            <v>7.9000000000000001E-2</v>
          </cell>
          <cell r="I1089" t="str">
            <v>3          0   .</v>
          </cell>
          <cell r="J1089">
            <v>0</v>
          </cell>
          <cell r="K1089">
            <v>0</v>
          </cell>
          <cell r="L1089">
            <v>2003</v>
          </cell>
          <cell r="M1089" t="str">
            <v>No Trade</v>
          </cell>
          <cell r="N1089" t="str">
            <v/>
          </cell>
          <cell r="O1089" t="str">
            <v/>
          </cell>
          <cell r="P1089" t="str">
            <v/>
          </cell>
        </row>
        <row r="1090">
          <cell r="A1090" t="str">
            <v>OH</v>
          </cell>
          <cell r="B1090">
            <v>1</v>
          </cell>
          <cell r="C1090">
            <v>3</v>
          </cell>
          <cell r="D1090" t="str">
            <v>C</v>
          </cell>
          <cell r="E1090">
            <v>0.83</v>
          </cell>
          <cell r="F1090">
            <v>37616</v>
          </cell>
          <cell r="G1090">
            <v>4.4000000000000003E-3</v>
          </cell>
          <cell r="H1090">
            <v>3.0000000000000001E-3</v>
          </cell>
          <cell r="I1090" t="str">
            <v>7          0   .</v>
          </cell>
          <cell r="J1090">
            <v>0</v>
          </cell>
          <cell r="K1090">
            <v>0</v>
          </cell>
          <cell r="L1090">
            <v>2003</v>
          </cell>
          <cell r="M1090" t="str">
            <v>No Trade</v>
          </cell>
          <cell r="N1090" t="str">
            <v/>
          </cell>
          <cell r="O1090" t="str">
            <v/>
          </cell>
          <cell r="P1090" t="str">
            <v/>
          </cell>
        </row>
        <row r="1091">
          <cell r="A1091" t="str">
            <v>OH</v>
          </cell>
          <cell r="B1091">
            <v>1</v>
          </cell>
          <cell r="C1091">
            <v>3</v>
          </cell>
          <cell r="D1091" t="str">
            <v>C</v>
          </cell>
          <cell r="E1091">
            <v>0.84</v>
          </cell>
          <cell r="F1091">
            <v>37616</v>
          </cell>
          <cell r="G1091">
            <v>3.3E-3</v>
          </cell>
          <cell r="H1091">
            <v>2E-3</v>
          </cell>
          <cell r="I1091" t="str">
            <v>8          0   .</v>
          </cell>
          <cell r="J1091">
            <v>0</v>
          </cell>
          <cell r="K1091">
            <v>0</v>
          </cell>
          <cell r="L1091">
            <v>2003</v>
          </cell>
          <cell r="M1091" t="str">
            <v>No Trade</v>
          </cell>
          <cell r="N1091" t="str">
            <v/>
          </cell>
          <cell r="O1091" t="str">
            <v/>
          </cell>
          <cell r="P1091" t="str">
            <v/>
          </cell>
        </row>
        <row r="1092">
          <cell r="A1092" t="str">
            <v>OH</v>
          </cell>
          <cell r="B1092">
            <v>1</v>
          </cell>
          <cell r="C1092">
            <v>3</v>
          </cell>
          <cell r="D1092" t="str">
            <v>C</v>
          </cell>
          <cell r="E1092">
            <v>0.85</v>
          </cell>
          <cell r="F1092">
            <v>37616</v>
          </cell>
          <cell r="G1092">
            <v>2.3999999999999998E-3</v>
          </cell>
          <cell r="H1092">
            <v>2E-3</v>
          </cell>
          <cell r="I1092" t="str">
            <v>1         70   .</v>
          </cell>
          <cell r="J1092">
            <v>0</v>
          </cell>
          <cell r="K1092">
            <v>0</v>
          </cell>
          <cell r="L1092">
            <v>2003</v>
          </cell>
          <cell r="M1092" t="str">
            <v>No Trade</v>
          </cell>
          <cell r="N1092" t="str">
            <v/>
          </cell>
          <cell r="O1092" t="str">
            <v/>
          </cell>
          <cell r="P1092" t="str">
            <v/>
          </cell>
        </row>
        <row r="1093">
          <cell r="A1093" t="str">
            <v>OH</v>
          </cell>
          <cell r="B1093">
            <v>1</v>
          </cell>
          <cell r="C1093">
            <v>3</v>
          </cell>
          <cell r="D1093" t="str">
            <v>C</v>
          </cell>
          <cell r="E1093">
            <v>0.86</v>
          </cell>
          <cell r="F1093">
            <v>37616</v>
          </cell>
          <cell r="G1093">
            <v>1.8E-3</v>
          </cell>
          <cell r="H1093">
            <v>1E-3</v>
          </cell>
          <cell r="I1093" t="str">
            <v>5          6   .</v>
          </cell>
          <cell r="J1093">
            <v>0</v>
          </cell>
          <cell r="K1093">
            <v>0</v>
          </cell>
          <cell r="L1093">
            <v>2003</v>
          </cell>
          <cell r="M1093" t="str">
            <v>No Trade</v>
          </cell>
          <cell r="N1093" t="str">
            <v/>
          </cell>
          <cell r="O1093" t="str">
            <v/>
          </cell>
          <cell r="P1093" t="str">
            <v/>
          </cell>
        </row>
        <row r="1094">
          <cell r="A1094" t="str">
            <v>OH</v>
          </cell>
          <cell r="B1094">
            <v>1</v>
          </cell>
          <cell r="C1094">
            <v>3</v>
          </cell>
          <cell r="D1094" t="str">
            <v>C</v>
          </cell>
          <cell r="E1094">
            <v>0.87</v>
          </cell>
          <cell r="F1094">
            <v>37616</v>
          </cell>
          <cell r="G1094">
            <v>1.2999999999999999E-3</v>
          </cell>
          <cell r="H1094">
            <v>1E-3</v>
          </cell>
          <cell r="I1094" t="str">
            <v>1          0   .</v>
          </cell>
          <cell r="J1094">
            <v>0</v>
          </cell>
          <cell r="K1094">
            <v>0</v>
          </cell>
          <cell r="L1094">
            <v>2003</v>
          </cell>
          <cell r="M1094" t="str">
            <v>No Trade</v>
          </cell>
          <cell r="N1094" t="str">
            <v/>
          </cell>
          <cell r="O1094" t="str">
            <v/>
          </cell>
          <cell r="P1094" t="str">
            <v/>
          </cell>
        </row>
        <row r="1095">
          <cell r="A1095" t="str">
            <v>OH</v>
          </cell>
          <cell r="B1095">
            <v>1</v>
          </cell>
          <cell r="C1095">
            <v>3</v>
          </cell>
          <cell r="D1095" t="str">
            <v>P</v>
          </cell>
          <cell r="E1095">
            <v>0.87</v>
          </cell>
          <cell r="F1095">
            <v>37616</v>
          </cell>
          <cell r="G1095">
            <v>0.1149</v>
          </cell>
          <cell r="H1095">
            <v>0.125</v>
          </cell>
          <cell r="I1095" t="str">
            <v>4          0   .</v>
          </cell>
          <cell r="J1095">
            <v>0</v>
          </cell>
          <cell r="K1095">
            <v>0</v>
          </cell>
          <cell r="L1095">
            <v>2003</v>
          </cell>
          <cell r="M1095" t="str">
            <v>No Trade</v>
          </cell>
          <cell r="N1095" t="str">
            <v/>
          </cell>
          <cell r="O1095" t="str">
            <v/>
          </cell>
          <cell r="P1095" t="str">
            <v/>
          </cell>
        </row>
        <row r="1096">
          <cell r="A1096" t="str">
            <v>OH</v>
          </cell>
          <cell r="B1096">
            <v>1</v>
          </cell>
          <cell r="C1096">
            <v>3</v>
          </cell>
          <cell r="D1096" t="str">
            <v>C</v>
          </cell>
          <cell r="E1096">
            <v>0.88</v>
          </cell>
          <cell r="F1096">
            <v>37616</v>
          </cell>
          <cell r="G1096">
            <v>8.9999999999999998E-4</v>
          </cell>
          <cell r="H1096">
            <v>0</v>
          </cell>
          <cell r="I1096" t="str">
            <v>8          0   .</v>
          </cell>
          <cell r="J1096">
            <v>0</v>
          </cell>
          <cell r="K1096">
            <v>0</v>
          </cell>
          <cell r="L1096">
            <v>2003</v>
          </cell>
          <cell r="M1096" t="str">
            <v>No Trade</v>
          </cell>
          <cell r="N1096" t="str">
            <v/>
          </cell>
          <cell r="O1096" t="str">
            <v/>
          </cell>
          <cell r="P1096" t="str">
            <v/>
          </cell>
        </row>
        <row r="1097">
          <cell r="A1097" t="str">
            <v>OH</v>
          </cell>
          <cell r="B1097">
            <v>1</v>
          </cell>
          <cell r="C1097">
            <v>3</v>
          </cell>
          <cell r="D1097" t="str">
            <v>P</v>
          </cell>
          <cell r="E1097">
            <v>0.88</v>
          </cell>
          <cell r="F1097">
            <v>37616</v>
          </cell>
          <cell r="G1097">
            <v>0</v>
          </cell>
          <cell r="H1097">
            <v>0</v>
          </cell>
          <cell r="I1097" t="str">
            <v>0          0   .</v>
          </cell>
          <cell r="J1097">
            <v>0</v>
          </cell>
          <cell r="K1097">
            <v>0</v>
          </cell>
          <cell r="L1097">
            <v>2003</v>
          </cell>
          <cell r="M1097" t="str">
            <v>No Trade</v>
          </cell>
          <cell r="N1097" t="str">
            <v/>
          </cell>
          <cell r="O1097" t="str">
            <v/>
          </cell>
          <cell r="P1097" t="str">
            <v/>
          </cell>
        </row>
        <row r="1098">
          <cell r="A1098" t="str">
            <v>OH</v>
          </cell>
          <cell r="B1098">
            <v>1</v>
          </cell>
          <cell r="C1098">
            <v>3</v>
          </cell>
          <cell r="D1098" t="str">
            <v>C</v>
          </cell>
          <cell r="E1098">
            <v>0.89</v>
          </cell>
          <cell r="F1098">
            <v>37616</v>
          </cell>
          <cell r="G1098">
            <v>6.9999999999999999E-4</v>
          </cell>
          <cell r="H1098">
            <v>0</v>
          </cell>
          <cell r="I1098" t="str">
            <v>6          0   .</v>
          </cell>
          <cell r="J1098">
            <v>0</v>
          </cell>
          <cell r="K1098">
            <v>0</v>
          </cell>
          <cell r="L1098">
            <v>2003</v>
          </cell>
          <cell r="M1098" t="str">
            <v>No Trade</v>
          </cell>
          <cell r="N1098" t="str">
            <v/>
          </cell>
          <cell r="O1098" t="str">
            <v/>
          </cell>
          <cell r="P1098" t="str">
            <v/>
          </cell>
        </row>
        <row r="1099">
          <cell r="A1099" t="str">
            <v>OH</v>
          </cell>
          <cell r="B1099">
            <v>1</v>
          </cell>
          <cell r="C1099">
            <v>3</v>
          </cell>
          <cell r="D1099" t="str">
            <v>C</v>
          </cell>
          <cell r="E1099">
            <v>0.9</v>
          </cell>
          <cell r="F1099">
            <v>37616</v>
          </cell>
          <cell r="G1099">
            <v>5.0000000000000001E-4</v>
          </cell>
          <cell r="H1099">
            <v>0</v>
          </cell>
          <cell r="I1099" t="str">
            <v>5         18   .</v>
          </cell>
          <cell r="J1099">
            <v>8</v>
          </cell>
          <cell r="K1099">
            <v>8.0000000000000004E-4</v>
          </cell>
          <cell r="L1099">
            <v>2003</v>
          </cell>
          <cell r="M1099" t="str">
            <v>No Trade</v>
          </cell>
          <cell r="N1099" t="str">
            <v/>
          </cell>
          <cell r="O1099" t="str">
            <v/>
          </cell>
          <cell r="P1099" t="str">
            <v/>
          </cell>
        </row>
        <row r="1100">
          <cell r="A1100" t="str">
            <v>OH</v>
          </cell>
          <cell r="B1100">
            <v>1</v>
          </cell>
          <cell r="C1100">
            <v>3</v>
          </cell>
          <cell r="D1100" t="str">
            <v>C</v>
          </cell>
          <cell r="E1100">
            <v>0.91</v>
          </cell>
          <cell r="F1100">
            <v>37616</v>
          </cell>
          <cell r="G1100">
            <v>2.9999999999999997E-4</v>
          </cell>
          <cell r="H1100">
            <v>0</v>
          </cell>
          <cell r="I1100" t="str">
            <v>3          0   .</v>
          </cell>
          <cell r="J1100">
            <v>0</v>
          </cell>
          <cell r="K1100">
            <v>0</v>
          </cell>
          <cell r="L1100">
            <v>2003</v>
          </cell>
          <cell r="M1100" t="str">
            <v>No Trade</v>
          </cell>
          <cell r="N1100" t="str">
            <v/>
          </cell>
          <cell r="O1100" t="str">
            <v/>
          </cell>
          <cell r="P1100" t="str">
            <v/>
          </cell>
        </row>
        <row r="1101">
          <cell r="A1101" t="str">
            <v>OH</v>
          </cell>
          <cell r="B1101">
            <v>1</v>
          </cell>
          <cell r="C1101">
            <v>3</v>
          </cell>
          <cell r="D1101" t="str">
            <v>C</v>
          </cell>
          <cell r="E1101">
            <v>0.92</v>
          </cell>
          <cell r="F1101">
            <v>37616</v>
          </cell>
          <cell r="G1101">
            <v>2.0000000000000001E-4</v>
          </cell>
          <cell r="H1101">
            <v>0</v>
          </cell>
          <cell r="I1101" t="str">
            <v>2          0   .</v>
          </cell>
          <cell r="J1101">
            <v>0</v>
          </cell>
          <cell r="K1101">
            <v>0</v>
          </cell>
          <cell r="L1101">
            <v>2003</v>
          </cell>
          <cell r="M1101" t="str">
            <v>No Trade</v>
          </cell>
          <cell r="N1101" t="str">
            <v/>
          </cell>
          <cell r="O1101" t="str">
            <v/>
          </cell>
          <cell r="P1101" t="str">
            <v/>
          </cell>
        </row>
        <row r="1102">
          <cell r="A1102" t="str">
            <v>OH</v>
          </cell>
          <cell r="B1102">
            <v>1</v>
          </cell>
          <cell r="C1102">
            <v>3</v>
          </cell>
          <cell r="D1102" t="str">
            <v>C</v>
          </cell>
          <cell r="E1102">
            <v>0.93</v>
          </cell>
          <cell r="F1102">
            <v>37616</v>
          </cell>
          <cell r="G1102">
            <v>1E-4</v>
          </cell>
          <cell r="H1102">
            <v>0</v>
          </cell>
          <cell r="I1102" t="str">
            <v>1          0   .</v>
          </cell>
          <cell r="J1102">
            <v>0</v>
          </cell>
          <cell r="K1102">
            <v>0</v>
          </cell>
          <cell r="L1102">
            <v>2003</v>
          </cell>
          <cell r="M1102" t="str">
            <v>No Trade</v>
          </cell>
          <cell r="N1102" t="str">
            <v/>
          </cell>
          <cell r="O1102" t="str">
            <v/>
          </cell>
          <cell r="P1102" t="str">
            <v/>
          </cell>
        </row>
        <row r="1103">
          <cell r="A1103" t="str">
            <v>OH</v>
          </cell>
          <cell r="B1103">
            <v>1</v>
          </cell>
          <cell r="C1103">
            <v>3</v>
          </cell>
          <cell r="D1103" t="str">
            <v>C</v>
          </cell>
          <cell r="E1103">
            <v>0.94</v>
          </cell>
          <cell r="F1103">
            <v>37616</v>
          </cell>
          <cell r="G1103">
            <v>1E-4</v>
          </cell>
          <cell r="H1103">
            <v>0</v>
          </cell>
          <cell r="I1103" t="str">
            <v>1          0   .</v>
          </cell>
          <cell r="J1103">
            <v>0</v>
          </cell>
          <cell r="K1103">
            <v>0</v>
          </cell>
          <cell r="L1103">
            <v>2003</v>
          </cell>
          <cell r="M1103" t="str">
            <v>No Trade</v>
          </cell>
          <cell r="N1103" t="str">
            <v/>
          </cell>
          <cell r="O1103" t="str">
            <v/>
          </cell>
          <cell r="P1103" t="str">
            <v/>
          </cell>
        </row>
        <row r="1104">
          <cell r="A1104" t="str">
            <v>OH</v>
          </cell>
          <cell r="B1104">
            <v>1</v>
          </cell>
          <cell r="C1104">
            <v>3</v>
          </cell>
          <cell r="D1104" t="str">
            <v>C</v>
          </cell>
          <cell r="E1104">
            <v>0.95</v>
          </cell>
          <cell r="F1104">
            <v>37616</v>
          </cell>
          <cell r="G1104">
            <v>1E-4</v>
          </cell>
          <cell r="H1104">
            <v>0</v>
          </cell>
          <cell r="I1104" t="str">
            <v>1          0   .</v>
          </cell>
          <cell r="J1104">
            <v>0</v>
          </cell>
          <cell r="K1104">
            <v>0</v>
          </cell>
          <cell r="L1104">
            <v>2003</v>
          </cell>
          <cell r="M1104" t="str">
            <v>No Trade</v>
          </cell>
          <cell r="N1104" t="str">
            <v/>
          </cell>
          <cell r="O1104" t="str">
            <v/>
          </cell>
          <cell r="P1104" t="str">
            <v/>
          </cell>
        </row>
        <row r="1105">
          <cell r="A1105" t="str">
            <v>OH</v>
          </cell>
          <cell r="B1105">
            <v>1</v>
          </cell>
          <cell r="C1105">
            <v>3</v>
          </cell>
          <cell r="D1105" t="str">
            <v>C</v>
          </cell>
          <cell r="E1105">
            <v>0.96</v>
          </cell>
          <cell r="F1105">
            <v>37616</v>
          </cell>
          <cell r="G1105">
            <v>1E-4</v>
          </cell>
          <cell r="H1105">
            <v>0</v>
          </cell>
          <cell r="I1105" t="str">
            <v>1          0   .</v>
          </cell>
          <cell r="J1105">
            <v>0</v>
          </cell>
          <cell r="K1105">
            <v>0</v>
          </cell>
          <cell r="L1105">
            <v>2003</v>
          </cell>
          <cell r="M1105" t="str">
            <v>No Trade</v>
          </cell>
          <cell r="N1105" t="str">
            <v/>
          </cell>
          <cell r="O1105" t="str">
            <v/>
          </cell>
          <cell r="P1105" t="str">
            <v/>
          </cell>
        </row>
        <row r="1106">
          <cell r="A1106" t="str">
            <v>OH</v>
          </cell>
          <cell r="B1106">
            <v>1</v>
          </cell>
          <cell r="C1106">
            <v>3</v>
          </cell>
          <cell r="D1106" t="str">
            <v>C</v>
          </cell>
          <cell r="E1106">
            <v>0.97</v>
          </cell>
          <cell r="F1106">
            <v>37616</v>
          </cell>
          <cell r="G1106">
            <v>1E-4</v>
          </cell>
          <cell r="H1106">
            <v>0</v>
          </cell>
          <cell r="I1106" t="str">
            <v>1          0   .</v>
          </cell>
          <cell r="J1106">
            <v>0</v>
          </cell>
          <cell r="K1106">
            <v>0</v>
          </cell>
          <cell r="L1106">
            <v>2003</v>
          </cell>
          <cell r="M1106" t="str">
            <v>No Trade</v>
          </cell>
          <cell r="N1106" t="str">
            <v/>
          </cell>
          <cell r="O1106" t="str">
            <v/>
          </cell>
          <cell r="P1106" t="str">
            <v/>
          </cell>
        </row>
        <row r="1107">
          <cell r="A1107" t="str">
            <v>OH</v>
          </cell>
          <cell r="B1107">
            <v>1</v>
          </cell>
          <cell r="C1107">
            <v>3</v>
          </cell>
          <cell r="D1107" t="str">
            <v>C</v>
          </cell>
          <cell r="E1107">
            <v>0.98</v>
          </cell>
          <cell r="F1107">
            <v>37616</v>
          </cell>
          <cell r="G1107">
            <v>1E-4</v>
          </cell>
          <cell r="H1107">
            <v>0</v>
          </cell>
          <cell r="I1107" t="str">
            <v>1          0   .</v>
          </cell>
          <cell r="J1107">
            <v>0</v>
          </cell>
          <cell r="K1107">
            <v>0</v>
          </cell>
          <cell r="L1107">
            <v>2003</v>
          </cell>
          <cell r="M1107" t="str">
            <v>No Trade</v>
          </cell>
          <cell r="N1107" t="str">
            <v/>
          </cell>
          <cell r="O1107" t="str">
            <v/>
          </cell>
          <cell r="P1107" t="str">
            <v/>
          </cell>
        </row>
        <row r="1108">
          <cell r="A1108" t="str">
            <v>OH</v>
          </cell>
          <cell r="B1108">
            <v>1</v>
          </cell>
          <cell r="C1108">
            <v>3</v>
          </cell>
          <cell r="D1108" t="str">
            <v>C</v>
          </cell>
          <cell r="E1108">
            <v>0.99</v>
          </cell>
          <cell r="F1108">
            <v>37616</v>
          </cell>
          <cell r="G1108">
            <v>1E-4</v>
          </cell>
          <cell r="H1108">
            <v>0</v>
          </cell>
          <cell r="I1108" t="str">
            <v>1          0   .</v>
          </cell>
          <cell r="J1108">
            <v>0</v>
          </cell>
          <cell r="K1108">
            <v>0</v>
          </cell>
          <cell r="L1108">
            <v>2003</v>
          </cell>
          <cell r="M1108" t="str">
            <v>No Trade</v>
          </cell>
          <cell r="N1108" t="str">
            <v/>
          </cell>
          <cell r="O1108" t="str">
            <v/>
          </cell>
          <cell r="P1108" t="str">
            <v/>
          </cell>
        </row>
        <row r="1109">
          <cell r="A1109" t="str">
            <v>OH</v>
          </cell>
          <cell r="B1109">
            <v>1</v>
          </cell>
          <cell r="C1109">
            <v>3</v>
          </cell>
          <cell r="D1109" t="str">
            <v>C</v>
          </cell>
          <cell r="E1109">
            <v>1</v>
          </cell>
          <cell r="F1109">
            <v>37616</v>
          </cell>
          <cell r="G1109">
            <v>1E-4</v>
          </cell>
          <cell r="H1109">
            <v>0</v>
          </cell>
          <cell r="I1109" t="str">
            <v>1          0   .</v>
          </cell>
          <cell r="J1109">
            <v>0</v>
          </cell>
          <cell r="K1109">
            <v>0</v>
          </cell>
          <cell r="L1109">
            <v>2003</v>
          </cell>
          <cell r="M1109" t="str">
            <v>No Trade</v>
          </cell>
          <cell r="N1109" t="str">
            <v/>
          </cell>
          <cell r="O1109" t="str">
            <v/>
          </cell>
          <cell r="P1109" t="str">
            <v/>
          </cell>
        </row>
        <row r="1110">
          <cell r="A1110" t="str">
            <v>OH</v>
          </cell>
          <cell r="B1110">
            <v>1</v>
          </cell>
          <cell r="C1110">
            <v>3</v>
          </cell>
          <cell r="D1110" t="str">
            <v>C</v>
          </cell>
          <cell r="E1110">
            <v>1.1000000000000001</v>
          </cell>
          <cell r="F1110">
            <v>37616</v>
          </cell>
          <cell r="G1110">
            <v>1E-4</v>
          </cell>
          <cell r="H1110">
            <v>0</v>
          </cell>
          <cell r="I1110" t="str">
            <v>1          0   .</v>
          </cell>
          <cell r="J1110">
            <v>0</v>
          </cell>
          <cell r="K1110">
            <v>0</v>
          </cell>
          <cell r="L1110">
            <v>2003</v>
          </cell>
          <cell r="M1110" t="str">
            <v>No Trade</v>
          </cell>
          <cell r="N1110" t="str">
            <v/>
          </cell>
          <cell r="O1110" t="str">
            <v/>
          </cell>
          <cell r="P1110" t="str">
            <v/>
          </cell>
        </row>
        <row r="1111">
          <cell r="A1111" t="str">
            <v>OH</v>
          </cell>
          <cell r="B1111">
            <v>1</v>
          </cell>
          <cell r="C1111">
            <v>3</v>
          </cell>
          <cell r="D1111" t="str">
            <v>P</v>
          </cell>
          <cell r="E1111">
            <v>1.1000000000000001</v>
          </cell>
          <cell r="F1111">
            <v>37616</v>
          </cell>
          <cell r="G1111">
            <v>0.28410000000000002</v>
          </cell>
          <cell r="H1111">
            <v>0.28399999999999997</v>
          </cell>
          <cell r="I1111" t="str">
            <v>1          0   .</v>
          </cell>
          <cell r="J1111">
            <v>0</v>
          </cell>
          <cell r="K1111">
            <v>0</v>
          </cell>
          <cell r="L1111">
            <v>2003</v>
          </cell>
          <cell r="M1111" t="str">
            <v>No Trade</v>
          </cell>
          <cell r="N1111" t="str">
            <v/>
          </cell>
          <cell r="O1111" t="str">
            <v/>
          </cell>
          <cell r="P1111" t="str">
            <v/>
          </cell>
        </row>
        <row r="1112">
          <cell r="A1112" t="str">
            <v>OH</v>
          </cell>
          <cell r="B1112">
            <v>1</v>
          </cell>
          <cell r="C1112">
            <v>3</v>
          </cell>
          <cell r="D1112" t="str">
            <v>C</v>
          </cell>
          <cell r="E1112">
            <v>1.2</v>
          </cell>
          <cell r="F1112">
            <v>37616</v>
          </cell>
          <cell r="G1112">
            <v>1E-4</v>
          </cell>
          <cell r="H1112">
            <v>0</v>
          </cell>
          <cell r="I1112" t="str">
            <v>1          0   .</v>
          </cell>
          <cell r="J1112">
            <v>0</v>
          </cell>
          <cell r="K1112">
            <v>0</v>
          </cell>
          <cell r="L1112">
            <v>2003</v>
          </cell>
          <cell r="M1112" t="str">
            <v>No Trade</v>
          </cell>
          <cell r="N1112" t="str">
            <v/>
          </cell>
          <cell r="O1112" t="str">
            <v/>
          </cell>
          <cell r="P1112" t="str">
            <v/>
          </cell>
        </row>
        <row r="1113">
          <cell r="A1113" t="str">
            <v>OH</v>
          </cell>
          <cell r="B1113">
            <v>2</v>
          </cell>
          <cell r="C1113">
            <v>3</v>
          </cell>
          <cell r="D1113" t="str">
            <v>P</v>
          </cell>
          <cell r="E1113">
            <v>0.05</v>
          </cell>
          <cell r="F1113">
            <v>37649</v>
          </cell>
          <cell r="G1113">
            <v>0</v>
          </cell>
          <cell r="H1113">
            <v>0</v>
          </cell>
          <cell r="I1113" t="str">
            <v>0          0   .</v>
          </cell>
          <cell r="J1113">
            <v>0</v>
          </cell>
          <cell r="K1113">
            <v>0</v>
          </cell>
          <cell r="L1113">
            <v>2003</v>
          </cell>
          <cell r="M1113" t="str">
            <v>No Trade</v>
          </cell>
          <cell r="N1113" t="str">
            <v/>
          </cell>
          <cell r="O1113" t="str">
            <v/>
          </cell>
          <cell r="P1113" t="str">
            <v/>
          </cell>
        </row>
        <row r="1114">
          <cell r="A1114" t="str">
            <v>OH</v>
          </cell>
          <cell r="B1114">
            <v>2</v>
          </cell>
          <cell r="C1114">
            <v>3</v>
          </cell>
          <cell r="D1114" t="str">
            <v>P</v>
          </cell>
          <cell r="E1114">
            <v>0.49</v>
          </cell>
          <cell r="F1114">
            <v>37649</v>
          </cell>
          <cell r="G1114">
            <v>1E-4</v>
          </cell>
          <cell r="H1114">
            <v>0</v>
          </cell>
          <cell r="I1114" t="str">
            <v>1          0   .</v>
          </cell>
          <cell r="J1114">
            <v>0</v>
          </cell>
          <cell r="K1114">
            <v>0</v>
          </cell>
          <cell r="L1114">
            <v>2003</v>
          </cell>
          <cell r="M1114" t="str">
            <v>No Trade</v>
          </cell>
          <cell r="N1114" t="str">
            <v/>
          </cell>
          <cell r="O1114" t="str">
            <v/>
          </cell>
          <cell r="P1114" t="str">
            <v/>
          </cell>
        </row>
        <row r="1115">
          <cell r="A1115" t="str">
            <v>OH</v>
          </cell>
          <cell r="B1115">
            <v>2</v>
          </cell>
          <cell r="C1115">
            <v>3</v>
          </cell>
          <cell r="D1115" t="str">
            <v>P</v>
          </cell>
          <cell r="E1115">
            <v>0.5</v>
          </cell>
          <cell r="F1115">
            <v>37649</v>
          </cell>
          <cell r="G1115">
            <v>1E-4</v>
          </cell>
          <cell r="H1115">
            <v>0</v>
          </cell>
          <cell r="I1115" t="str">
            <v>1          0   .</v>
          </cell>
          <cell r="J1115">
            <v>0</v>
          </cell>
          <cell r="K1115">
            <v>0</v>
          </cell>
          <cell r="L1115">
            <v>2003</v>
          </cell>
          <cell r="M1115" t="str">
            <v>No Trade</v>
          </cell>
          <cell r="N1115" t="str">
            <v/>
          </cell>
          <cell r="O1115" t="str">
            <v/>
          </cell>
          <cell r="P1115" t="str">
            <v/>
          </cell>
        </row>
        <row r="1116">
          <cell r="A1116" t="str">
            <v>OH</v>
          </cell>
          <cell r="B1116">
            <v>2</v>
          </cell>
          <cell r="C1116">
            <v>3</v>
          </cell>
          <cell r="D1116" t="str">
            <v>C</v>
          </cell>
          <cell r="E1116">
            <v>0.52</v>
          </cell>
          <cell r="F1116">
            <v>37649</v>
          </cell>
          <cell r="G1116">
            <v>0.1235</v>
          </cell>
          <cell r="H1116">
            <v>0.123</v>
          </cell>
          <cell r="I1116" t="str">
            <v>5          0   .</v>
          </cell>
          <cell r="J1116">
            <v>0</v>
          </cell>
          <cell r="K1116">
            <v>0</v>
          </cell>
          <cell r="L1116">
            <v>2003</v>
          </cell>
          <cell r="M1116" t="str">
            <v>No Trade</v>
          </cell>
          <cell r="N1116" t="str">
            <v/>
          </cell>
          <cell r="O1116" t="str">
            <v/>
          </cell>
          <cell r="P1116" t="str">
            <v/>
          </cell>
        </row>
        <row r="1117">
          <cell r="A1117" t="str">
            <v>OH</v>
          </cell>
          <cell r="B1117">
            <v>2</v>
          </cell>
          <cell r="C1117">
            <v>3</v>
          </cell>
          <cell r="D1117" t="str">
            <v>P</v>
          </cell>
          <cell r="E1117">
            <v>0.52</v>
          </cell>
          <cell r="F1117">
            <v>37649</v>
          </cell>
          <cell r="G1117">
            <v>2.0000000000000001E-4</v>
          </cell>
          <cell r="H1117">
            <v>0</v>
          </cell>
          <cell r="I1117" t="str">
            <v>3          0   .</v>
          </cell>
          <cell r="J1117">
            <v>0</v>
          </cell>
          <cell r="K1117">
            <v>0</v>
          </cell>
          <cell r="L1117">
            <v>2003</v>
          </cell>
          <cell r="M1117" t="str">
            <v>No Trade</v>
          </cell>
          <cell r="N1117" t="str">
            <v/>
          </cell>
          <cell r="O1117" t="str">
            <v/>
          </cell>
          <cell r="P1117" t="str">
            <v/>
          </cell>
        </row>
        <row r="1118">
          <cell r="A1118" t="str">
            <v>OH</v>
          </cell>
          <cell r="B1118">
            <v>2</v>
          </cell>
          <cell r="C1118">
            <v>3</v>
          </cell>
          <cell r="D1118" t="str">
            <v>P</v>
          </cell>
          <cell r="E1118">
            <v>0.53</v>
          </cell>
          <cell r="F1118">
            <v>37649</v>
          </cell>
          <cell r="G1118">
            <v>2.0000000000000001E-4</v>
          </cell>
          <cell r="H1118">
            <v>0</v>
          </cell>
          <cell r="I1118" t="str">
            <v>4          0   .</v>
          </cell>
          <cell r="J1118">
            <v>0</v>
          </cell>
          <cell r="K1118">
            <v>0</v>
          </cell>
          <cell r="L1118">
            <v>2003</v>
          </cell>
          <cell r="M1118" t="str">
            <v>No Trade</v>
          </cell>
          <cell r="N1118" t="str">
            <v/>
          </cell>
          <cell r="O1118" t="str">
            <v/>
          </cell>
          <cell r="P1118" t="str">
            <v/>
          </cell>
        </row>
        <row r="1119">
          <cell r="A1119" t="str">
            <v>OH</v>
          </cell>
          <cell r="B1119">
            <v>2</v>
          </cell>
          <cell r="C1119">
            <v>3</v>
          </cell>
          <cell r="D1119" t="str">
            <v>P</v>
          </cell>
          <cell r="E1119">
            <v>0.54</v>
          </cell>
          <cell r="F1119">
            <v>37649</v>
          </cell>
          <cell r="G1119">
            <v>4.0000000000000002E-4</v>
          </cell>
          <cell r="H1119">
            <v>0</v>
          </cell>
          <cell r="I1119" t="str">
            <v>6          0   .</v>
          </cell>
          <cell r="J1119">
            <v>0</v>
          </cell>
          <cell r="K1119">
            <v>0</v>
          </cell>
          <cell r="L1119">
            <v>2003</v>
          </cell>
          <cell r="M1119" t="str">
            <v>No Trade</v>
          </cell>
          <cell r="N1119" t="str">
            <v/>
          </cell>
          <cell r="O1119" t="str">
            <v/>
          </cell>
          <cell r="P1119" t="str">
            <v/>
          </cell>
        </row>
        <row r="1120">
          <cell r="A1120" t="str">
            <v>OH</v>
          </cell>
          <cell r="B1120">
            <v>2</v>
          </cell>
          <cell r="C1120">
            <v>3</v>
          </cell>
          <cell r="D1120" t="str">
            <v>P</v>
          </cell>
          <cell r="E1120">
            <v>0.55000000000000004</v>
          </cell>
          <cell r="F1120">
            <v>37649</v>
          </cell>
          <cell r="G1120">
            <v>5.0000000000000001E-4</v>
          </cell>
          <cell r="H1120">
            <v>0</v>
          </cell>
          <cell r="I1120" t="str">
            <v>9          0   .</v>
          </cell>
          <cell r="J1120">
            <v>0</v>
          </cell>
          <cell r="K1120">
            <v>0</v>
          </cell>
          <cell r="L1120">
            <v>2003</v>
          </cell>
          <cell r="M1120" t="str">
            <v>No Trade</v>
          </cell>
          <cell r="N1120" t="str">
            <v/>
          </cell>
          <cell r="O1120" t="str">
            <v/>
          </cell>
          <cell r="P1120" t="str">
            <v/>
          </cell>
        </row>
        <row r="1121">
          <cell r="A1121" t="str">
            <v>OH</v>
          </cell>
          <cell r="B1121">
            <v>2</v>
          </cell>
          <cell r="C1121">
            <v>3</v>
          </cell>
          <cell r="D1121" t="str">
            <v>P</v>
          </cell>
          <cell r="E1121">
            <v>0.56000000000000005</v>
          </cell>
          <cell r="F1121">
            <v>37649</v>
          </cell>
          <cell r="G1121">
            <v>6.9999999999999999E-4</v>
          </cell>
          <cell r="H1121">
            <v>1E-3</v>
          </cell>
          <cell r="I1121" t="str">
            <v>2          0   .</v>
          </cell>
          <cell r="J1121">
            <v>0</v>
          </cell>
          <cell r="K1121">
            <v>0</v>
          </cell>
          <cell r="L1121">
            <v>2003</v>
          </cell>
          <cell r="M1121" t="str">
            <v>No Trade</v>
          </cell>
          <cell r="N1121" t="str">
            <v/>
          </cell>
          <cell r="O1121" t="str">
            <v/>
          </cell>
          <cell r="P1121" t="str">
            <v/>
          </cell>
        </row>
        <row r="1122">
          <cell r="A1122" t="str">
            <v>OH</v>
          </cell>
          <cell r="B1122">
            <v>2</v>
          </cell>
          <cell r="C1122">
            <v>3</v>
          </cell>
          <cell r="D1122" t="str">
            <v>P</v>
          </cell>
          <cell r="E1122">
            <v>0.56999999999999995</v>
          </cell>
          <cell r="F1122">
            <v>37649</v>
          </cell>
          <cell r="G1122">
            <v>1E-3</v>
          </cell>
          <cell r="H1122">
            <v>1E-3</v>
          </cell>
          <cell r="I1122" t="str">
            <v>7          0   .</v>
          </cell>
          <cell r="J1122">
            <v>0</v>
          </cell>
          <cell r="K1122">
            <v>0</v>
          </cell>
          <cell r="L1122">
            <v>2003</v>
          </cell>
          <cell r="M1122" t="str">
            <v>No Trade</v>
          </cell>
          <cell r="N1122" t="str">
            <v/>
          </cell>
          <cell r="O1122" t="str">
            <v/>
          </cell>
          <cell r="P1122" t="str">
            <v/>
          </cell>
        </row>
        <row r="1123">
          <cell r="A1123" t="str">
            <v>OH</v>
          </cell>
          <cell r="B1123">
            <v>2</v>
          </cell>
          <cell r="C1123">
            <v>3</v>
          </cell>
          <cell r="D1123" t="str">
            <v>C</v>
          </cell>
          <cell r="E1123">
            <v>0.57999999999999996</v>
          </cell>
          <cell r="F1123">
            <v>37649</v>
          </cell>
          <cell r="G1123">
            <v>0.1726</v>
          </cell>
          <cell r="H1123">
            <v>0.161</v>
          </cell>
          <cell r="I1123" t="str">
            <v>1          0   .</v>
          </cell>
          <cell r="J1123">
            <v>0</v>
          </cell>
          <cell r="K1123">
            <v>0</v>
          </cell>
          <cell r="L1123">
            <v>2003</v>
          </cell>
          <cell r="M1123" t="str">
            <v>No Trade</v>
          </cell>
          <cell r="N1123" t="str">
            <v/>
          </cell>
          <cell r="O1123" t="str">
            <v/>
          </cell>
          <cell r="P1123" t="str">
            <v/>
          </cell>
        </row>
        <row r="1124">
          <cell r="A1124" t="str">
            <v>OH</v>
          </cell>
          <cell r="B1124">
            <v>2</v>
          </cell>
          <cell r="C1124">
            <v>3</v>
          </cell>
          <cell r="D1124" t="str">
            <v>P</v>
          </cell>
          <cell r="E1124">
            <v>0.57999999999999996</v>
          </cell>
          <cell r="F1124">
            <v>37649</v>
          </cell>
          <cell r="G1124">
            <v>1.4E-3</v>
          </cell>
          <cell r="H1124">
            <v>2E-3</v>
          </cell>
          <cell r="I1124" t="str">
            <v>2          0   .</v>
          </cell>
          <cell r="J1124">
            <v>0</v>
          </cell>
          <cell r="K1124">
            <v>0</v>
          </cell>
          <cell r="L1124">
            <v>2003</v>
          </cell>
          <cell r="M1124" t="str">
            <v>No Trade</v>
          </cell>
          <cell r="N1124" t="str">
            <v/>
          </cell>
          <cell r="O1124" t="str">
            <v/>
          </cell>
          <cell r="P1124" t="str">
            <v/>
          </cell>
        </row>
        <row r="1125">
          <cell r="A1125" t="str">
            <v>OH</v>
          </cell>
          <cell r="B1125">
            <v>2</v>
          </cell>
          <cell r="C1125">
            <v>3</v>
          </cell>
          <cell r="D1125" t="str">
            <v>P</v>
          </cell>
          <cell r="E1125">
            <v>0.59</v>
          </cell>
          <cell r="F1125">
            <v>37649</v>
          </cell>
          <cell r="G1125">
            <v>1.9E-3</v>
          </cell>
          <cell r="H1125">
            <v>2E-3</v>
          </cell>
          <cell r="I1125" t="str">
            <v>9          0   .</v>
          </cell>
          <cell r="J1125">
            <v>0</v>
          </cell>
          <cell r="K1125">
            <v>0</v>
          </cell>
          <cell r="L1125">
            <v>2003</v>
          </cell>
          <cell r="M1125" t="str">
            <v>No Trade</v>
          </cell>
          <cell r="N1125" t="str">
            <v/>
          </cell>
          <cell r="O1125" t="str">
            <v/>
          </cell>
          <cell r="P1125" t="str">
            <v/>
          </cell>
        </row>
        <row r="1126">
          <cell r="A1126" t="str">
            <v>OH</v>
          </cell>
          <cell r="B1126">
            <v>2</v>
          </cell>
          <cell r="C1126">
            <v>3</v>
          </cell>
          <cell r="D1126" t="str">
            <v>C</v>
          </cell>
          <cell r="E1126">
            <v>0.6</v>
          </cell>
          <cell r="F1126">
            <v>37649</v>
          </cell>
          <cell r="G1126">
            <v>0.15359999999999999</v>
          </cell>
          <cell r="H1126">
            <v>0.14199999999999999</v>
          </cell>
          <cell r="I1126" t="str">
            <v>7          0   .</v>
          </cell>
          <cell r="J1126">
            <v>0</v>
          </cell>
          <cell r="K1126">
            <v>0</v>
          </cell>
          <cell r="L1126">
            <v>2003</v>
          </cell>
          <cell r="M1126" t="str">
            <v>No Trade</v>
          </cell>
          <cell r="N1126" t="str">
            <v/>
          </cell>
          <cell r="O1126" t="str">
            <v/>
          </cell>
          <cell r="P1126" t="str">
            <v/>
          </cell>
        </row>
        <row r="1127">
          <cell r="A1127" t="str">
            <v>OH</v>
          </cell>
          <cell r="B1127">
            <v>2</v>
          </cell>
          <cell r="C1127">
            <v>3</v>
          </cell>
          <cell r="D1127" t="str">
            <v>P</v>
          </cell>
          <cell r="E1127">
            <v>0.6</v>
          </cell>
          <cell r="F1127">
            <v>37649</v>
          </cell>
          <cell r="G1127">
            <v>2.5000000000000001E-3</v>
          </cell>
          <cell r="H1127">
            <v>3.0000000000000001E-3</v>
          </cell>
          <cell r="I1127" t="str">
            <v>8          0   .</v>
          </cell>
          <cell r="J1127">
            <v>0</v>
          </cell>
          <cell r="K1127">
            <v>0</v>
          </cell>
          <cell r="L1127">
            <v>2003</v>
          </cell>
          <cell r="M1127" t="str">
            <v>No Trade</v>
          </cell>
          <cell r="N1127" t="str">
            <v/>
          </cell>
          <cell r="O1127" t="str">
            <v/>
          </cell>
          <cell r="P1127" t="str">
            <v/>
          </cell>
        </row>
        <row r="1128">
          <cell r="A1128" t="str">
            <v>OH</v>
          </cell>
          <cell r="B1128">
            <v>2</v>
          </cell>
          <cell r="C1128">
            <v>3</v>
          </cell>
          <cell r="D1128" t="str">
            <v>C</v>
          </cell>
          <cell r="E1128">
            <v>0.61</v>
          </cell>
          <cell r="F1128">
            <v>37649</v>
          </cell>
          <cell r="G1128">
            <v>0.1444</v>
          </cell>
          <cell r="H1128">
            <v>0.13300000000000001</v>
          </cell>
          <cell r="I1128" t="str">
            <v>7          0   .</v>
          </cell>
          <cell r="J1128">
            <v>0</v>
          </cell>
          <cell r="K1128">
            <v>0</v>
          </cell>
          <cell r="L1128">
            <v>2003</v>
          </cell>
          <cell r="M1128" t="str">
            <v>No Trade</v>
          </cell>
          <cell r="N1128" t="str">
            <v/>
          </cell>
          <cell r="O1128" t="str">
            <v/>
          </cell>
          <cell r="P1128" t="str">
            <v/>
          </cell>
        </row>
        <row r="1129">
          <cell r="A1129" t="str">
            <v>OH</v>
          </cell>
          <cell r="B1129">
            <v>2</v>
          </cell>
          <cell r="C1129">
            <v>3</v>
          </cell>
          <cell r="D1129" t="str">
            <v>P</v>
          </cell>
          <cell r="E1129">
            <v>0.61</v>
          </cell>
          <cell r="F1129">
            <v>37649</v>
          </cell>
          <cell r="G1129">
            <v>3.3E-3</v>
          </cell>
          <cell r="H1129">
            <v>4.0000000000000001E-3</v>
          </cell>
          <cell r="I1129" t="str">
            <v>8          0   .</v>
          </cell>
          <cell r="J1129">
            <v>0</v>
          </cell>
          <cell r="K1129">
            <v>0</v>
          </cell>
          <cell r="L1129">
            <v>2003</v>
          </cell>
          <cell r="M1129" t="str">
            <v>No Trade</v>
          </cell>
          <cell r="N1129" t="str">
            <v/>
          </cell>
          <cell r="O1129" t="str">
            <v/>
          </cell>
          <cell r="P1129" t="str">
            <v/>
          </cell>
        </row>
        <row r="1130">
          <cell r="A1130" t="str">
            <v>OH</v>
          </cell>
          <cell r="B1130">
            <v>2</v>
          </cell>
          <cell r="C1130">
            <v>3</v>
          </cell>
          <cell r="D1130" t="str">
            <v>C</v>
          </cell>
          <cell r="E1130">
            <v>0.62</v>
          </cell>
          <cell r="F1130">
            <v>37649</v>
          </cell>
          <cell r="G1130">
            <v>0.1024</v>
          </cell>
          <cell r="H1130">
            <v>0.10199999999999999</v>
          </cell>
          <cell r="I1130" t="str">
            <v>4          0   .</v>
          </cell>
          <cell r="J1130">
            <v>0</v>
          </cell>
          <cell r="K1130">
            <v>0</v>
          </cell>
          <cell r="L1130">
            <v>2003</v>
          </cell>
          <cell r="M1130" t="str">
            <v>No Trade</v>
          </cell>
          <cell r="N1130" t="str">
            <v/>
          </cell>
          <cell r="O1130" t="str">
            <v/>
          </cell>
          <cell r="P1130" t="str">
            <v/>
          </cell>
        </row>
        <row r="1131">
          <cell r="A1131" t="str">
            <v>OH</v>
          </cell>
          <cell r="B1131">
            <v>2</v>
          </cell>
          <cell r="C1131">
            <v>3</v>
          </cell>
          <cell r="D1131" t="str">
            <v>P</v>
          </cell>
          <cell r="E1131">
            <v>0.62</v>
          </cell>
          <cell r="F1131">
            <v>37649</v>
          </cell>
          <cell r="G1131">
            <v>4.3E-3</v>
          </cell>
          <cell r="H1131">
            <v>6.0000000000000001E-3</v>
          </cell>
          <cell r="I1131" t="str">
            <v>0          5   .</v>
          </cell>
          <cell r="J1131">
            <v>50</v>
          </cell>
          <cell r="K1131">
            <v>5.0000000000000001E-3</v>
          </cell>
          <cell r="L1131">
            <v>2003</v>
          </cell>
          <cell r="M1131" t="str">
            <v>No Trade</v>
          </cell>
          <cell r="N1131" t="str">
            <v/>
          </cell>
          <cell r="O1131" t="str">
            <v/>
          </cell>
          <cell r="P1131" t="str">
            <v/>
          </cell>
        </row>
        <row r="1132">
          <cell r="A1132" t="str">
            <v>OH</v>
          </cell>
          <cell r="B1132">
            <v>2</v>
          </cell>
          <cell r="C1132">
            <v>3</v>
          </cell>
          <cell r="D1132" t="str">
            <v>C</v>
          </cell>
          <cell r="E1132">
            <v>0.63</v>
          </cell>
          <cell r="F1132">
            <v>37649</v>
          </cell>
          <cell r="G1132">
            <v>0.12659999999999999</v>
          </cell>
          <cell r="H1132">
            <v>0.11600000000000001</v>
          </cell>
          <cell r="I1132" t="str">
            <v>5          0   .</v>
          </cell>
          <cell r="J1132">
            <v>0</v>
          </cell>
          <cell r="K1132">
            <v>0</v>
          </cell>
          <cell r="L1132">
            <v>2003</v>
          </cell>
          <cell r="M1132" t="str">
            <v>No Trade</v>
          </cell>
          <cell r="N1132" t="str">
            <v/>
          </cell>
          <cell r="O1132" t="str">
            <v/>
          </cell>
          <cell r="P1132" t="str">
            <v/>
          </cell>
        </row>
        <row r="1133">
          <cell r="A1133" t="str">
            <v>OH</v>
          </cell>
          <cell r="B1133">
            <v>2</v>
          </cell>
          <cell r="C1133">
            <v>3</v>
          </cell>
          <cell r="D1133" t="str">
            <v>P</v>
          </cell>
          <cell r="E1133">
            <v>0.63</v>
          </cell>
          <cell r="F1133">
            <v>37649</v>
          </cell>
          <cell r="G1133">
            <v>5.4000000000000003E-3</v>
          </cell>
          <cell r="H1133">
            <v>7.0000000000000001E-3</v>
          </cell>
          <cell r="I1133" t="str">
            <v>5          0   .</v>
          </cell>
          <cell r="J1133">
            <v>0</v>
          </cell>
          <cell r="K1133">
            <v>0</v>
          </cell>
          <cell r="L1133">
            <v>2003</v>
          </cell>
          <cell r="M1133" t="str">
            <v>No Trade</v>
          </cell>
          <cell r="N1133" t="str">
            <v/>
          </cell>
          <cell r="O1133" t="str">
            <v/>
          </cell>
          <cell r="P1133" t="str">
            <v/>
          </cell>
        </row>
        <row r="1134">
          <cell r="A1134" t="str">
            <v>OH</v>
          </cell>
          <cell r="B1134">
            <v>2</v>
          </cell>
          <cell r="C1134">
            <v>3</v>
          </cell>
          <cell r="D1134" t="str">
            <v>P</v>
          </cell>
          <cell r="E1134">
            <v>0.64</v>
          </cell>
          <cell r="F1134">
            <v>37649</v>
          </cell>
          <cell r="G1134">
            <v>6.7999999999999996E-3</v>
          </cell>
          <cell r="H1134">
            <v>8.9999999999999993E-3</v>
          </cell>
          <cell r="I1134" t="str">
            <v>3          0   .</v>
          </cell>
          <cell r="J1134">
            <v>0</v>
          </cell>
          <cell r="K1134">
            <v>0</v>
          </cell>
          <cell r="L1134">
            <v>2003</v>
          </cell>
          <cell r="M1134" t="str">
            <v>No Trade</v>
          </cell>
          <cell r="N1134" t="str">
            <v/>
          </cell>
          <cell r="O1134" t="str">
            <v/>
          </cell>
          <cell r="P1134" t="str">
            <v/>
          </cell>
        </row>
        <row r="1135">
          <cell r="A1135" t="str">
            <v>OH</v>
          </cell>
          <cell r="B1135">
            <v>2</v>
          </cell>
          <cell r="C1135">
            <v>3</v>
          </cell>
          <cell r="D1135" t="str">
            <v>C</v>
          </cell>
          <cell r="E1135">
            <v>0.65</v>
          </cell>
          <cell r="F1135">
            <v>37649</v>
          </cell>
          <cell r="G1135">
            <v>0.10970000000000001</v>
          </cell>
          <cell r="H1135">
            <v>0.1</v>
          </cell>
          <cell r="I1135" t="str">
            <v>4          0   .</v>
          </cell>
          <cell r="J1135">
            <v>0</v>
          </cell>
          <cell r="K1135">
            <v>0</v>
          </cell>
          <cell r="L1135">
            <v>2003</v>
          </cell>
          <cell r="M1135" t="str">
            <v>No Trade</v>
          </cell>
          <cell r="N1135" t="str">
            <v/>
          </cell>
          <cell r="O1135" t="str">
            <v/>
          </cell>
          <cell r="P1135" t="str">
            <v/>
          </cell>
        </row>
        <row r="1136">
          <cell r="A1136" t="str">
            <v>OH</v>
          </cell>
          <cell r="B1136">
            <v>2</v>
          </cell>
          <cell r="C1136">
            <v>3</v>
          </cell>
          <cell r="D1136" t="str">
            <v>P</v>
          </cell>
          <cell r="E1136">
            <v>0.65</v>
          </cell>
          <cell r="F1136">
            <v>37649</v>
          </cell>
          <cell r="G1136">
            <v>8.3999999999999995E-3</v>
          </cell>
          <cell r="H1136">
            <v>1.0999999999999999E-2</v>
          </cell>
          <cell r="I1136" t="str">
            <v>3          0   .</v>
          </cell>
          <cell r="J1136">
            <v>0</v>
          </cell>
          <cell r="K1136">
            <v>0</v>
          </cell>
          <cell r="L1136">
            <v>2003</v>
          </cell>
          <cell r="M1136" t="str">
            <v>No Trade</v>
          </cell>
          <cell r="N1136" t="str">
            <v/>
          </cell>
          <cell r="O1136" t="str">
            <v/>
          </cell>
          <cell r="P1136" t="str">
            <v/>
          </cell>
        </row>
        <row r="1137">
          <cell r="A1137" t="str">
            <v>OH</v>
          </cell>
          <cell r="B1137">
            <v>2</v>
          </cell>
          <cell r="C1137">
            <v>3</v>
          </cell>
          <cell r="D1137" t="str">
            <v>C</v>
          </cell>
          <cell r="E1137">
            <v>0.66</v>
          </cell>
          <cell r="F1137">
            <v>37649</v>
          </cell>
          <cell r="G1137">
            <v>0.1016</v>
          </cell>
          <cell r="H1137">
            <v>9.1999999999999998E-2</v>
          </cell>
          <cell r="I1137" t="str">
            <v>8          0   .</v>
          </cell>
          <cell r="J1137">
            <v>0</v>
          </cell>
          <cell r="K1137">
            <v>0</v>
          </cell>
          <cell r="L1137">
            <v>2003</v>
          </cell>
          <cell r="M1137" t="str">
            <v>No Trade</v>
          </cell>
          <cell r="N1137" t="str">
            <v/>
          </cell>
          <cell r="O1137" t="str">
            <v/>
          </cell>
          <cell r="P1137" t="str">
            <v/>
          </cell>
        </row>
        <row r="1138">
          <cell r="A1138" t="str">
            <v>OH</v>
          </cell>
          <cell r="B1138">
            <v>2</v>
          </cell>
          <cell r="C1138">
            <v>3</v>
          </cell>
          <cell r="D1138" t="str">
            <v>P</v>
          </cell>
          <cell r="E1138">
            <v>0.66</v>
          </cell>
          <cell r="F1138">
            <v>37649</v>
          </cell>
          <cell r="G1138">
            <v>1.03E-2</v>
          </cell>
          <cell r="H1138">
            <v>1.2999999999999999E-2</v>
          </cell>
          <cell r="I1138" t="str">
            <v>6          0   .</v>
          </cell>
          <cell r="J1138">
            <v>0</v>
          </cell>
          <cell r="K1138">
            <v>0</v>
          </cell>
          <cell r="L1138">
            <v>2003</v>
          </cell>
          <cell r="M1138" t="str">
            <v>No Trade</v>
          </cell>
          <cell r="N1138" t="str">
            <v/>
          </cell>
          <cell r="O1138" t="str">
            <v/>
          </cell>
          <cell r="P1138" t="str">
            <v/>
          </cell>
        </row>
        <row r="1139">
          <cell r="A1139" t="str">
            <v>OH</v>
          </cell>
          <cell r="B1139">
            <v>2</v>
          </cell>
          <cell r="C1139">
            <v>3</v>
          </cell>
          <cell r="D1139" t="str">
            <v>C</v>
          </cell>
          <cell r="E1139">
            <v>0.67</v>
          </cell>
          <cell r="F1139">
            <v>37649</v>
          </cell>
          <cell r="G1139">
            <v>9.3899999999999997E-2</v>
          </cell>
          <cell r="H1139">
            <v>8.5000000000000006E-2</v>
          </cell>
          <cell r="I1139" t="str">
            <v>5          2   .</v>
          </cell>
          <cell r="J1139">
            <v>0</v>
          </cell>
          <cell r="K1139">
            <v>0</v>
          </cell>
          <cell r="L1139">
            <v>2003</v>
          </cell>
          <cell r="M1139" t="str">
            <v>No Trade</v>
          </cell>
          <cell r="N1139" t="str">
            <v/>
          </cell>
          <cell r="O1139" t="str">
            <v/>
          </cell>
          <cell r="P1139" t="str">
            <v/>
          </cell>
        </row>
        <row r="1140">
          <cell r="A1140" t="str">
            <v>OH</v>
          </cell>
          <cell r="B1140">
            <v>2</v>
          </cell>
          <cell r="C1140">
            <v>3</v>
          </cell>
          <cell r="D1140" t="str">
            <v>P</v>
          </cell>
          <cell r="E1140">
            <v>0.67</v>
          </cell>
          <cell r="F1140">
            <v>37649</v>
          </cell>
          <cell r="G1140">
            <v>1.2500000000000001E-2</v>
          </cell>
          <cell r="H1140">
            <v>1.6E-2</v>
          </cell>
          <cell r="I1140" t="str">
            <v>2          0   .</v>
          </cell>
          <cell r="J1140">
            <v>0</v>
          </cell>
          <cell r="K1140">
            <v>0</v>
          </cell>
          <cell r="L1140">
            <v>2003</v>
          </cell>
          <cell r="M1140" t="str">
            <v>No Trade</v>
          </cell>
          <cell r="N1140" t="str">
            <v/>
          </cell>
          <cell r="O1140" t="str">
            <v/>
          </cell>
          <cell r="P1140" t="str">
            <v/>
          </cell>
        </row>
        <row r="1141">
          <cell r="A1141" t="str">
            <v>OH</v>
          </cell>
          <cell r="B1141">
            <v>2</v>
          </cell>
          <cell r="C1141">
            <v>3</v>
          </cell>
          <cell r="D1141" t="str">
            <v>C</v>
          </cell>
          <cell r="E1141">
            <v>0.68</v>
          </cell>
          <cell r="F1141">
            <v>37649</v>
          </cell>
          <cell r="G1141">
            <v>8.6400000000000005E-2</v>
          </cell>
          <cell r="H1141">
            <v>7.8E-2</v>
          </cell>
          <cell r="I1141" t="str">
            <v>5          0   .</v>
          </cell>
          <cell r="J1141">
            <v>0</v>
          </cell>
          <cell r="K1141">
            <v>0</v>
          </cell>
          <cell r="L1141">
            <v>2003</v>
          </cell>
          <cell r="M1141" t="str">
            <v>No Trade</v>
          </cell>
          <cell r="N1141" t="str">
            <v/>
          </cell>
          <cell r="O1141" t="str">
            <v/>
          </cell>
          <cell r="P1141" t="str">
            <v/>
          </cell>
        </row>
        <row r="1142">
          <cell r="A1142" t="str">
            <v>OH</v>
          </cell>
          <cell r="B1142">
            <v>2</v>
          </cell>
          <cell r="C1142">
            <v>3</v>
          </cell>
          <cell r="D1142" t="str">
            <v>P</v>
          </cell>
          <cell r="E1142">
            <v>0.68</v>
          </cell>
          <cell r="F1142">
            <v>37649</v>
          </cell>
          <cell r="G1142">
            <v>1.4999999999999999E-2</v>
          </cell>
          <cell r="H1142">
            <v>1.9E-2</v>
          </cell>
          <cell r="I1142" t="str">
            <v>2          0   .</v>
          </cell>
          <cell r="J1142">
            <v>0</v>
          </cell>
          <cell r="K1142">
            <v>0</v>
          </cell>
          <cell r="L1142">
            <v>2003</v>
          </cell>
          <cell r="M1142" t="str">
            <v>No Trade</v>
          </cell>
          <cell r="N1142" t="str">
            <v/>
          </cell>
          <cell r="O1142" t="str">
            <v/>
          </cell>
          <cell r="P1142" t="str">
            <v/>
          </cell>
        </row>
        <row r="1143">
          <cell r="A1143" t="str">
            <v>OH</v>
          </cell>
          <cell r="B1143">
            <v>2</v>
          </cell>
          <cell r="C1143">
            <v>3</v>
          </cell>
          <cell r="D1143" t="str">
            <v>C</v>
          </cell>
          <cell r="E1143">
            <v>0.69</v>
          </cell>
          <cell r="F1143">
            <v>37649</v>
          </cell>
          <cell r="G1143">
            <v>7.9399999999999998E-2</v>
          </cell>
          <cell r="H1143">
            <v>7.0999999999999994E-2</v>
          </cell>
          <cell r="I1143" t="str">
            <v>9          0   .</v>
          </cell>
          <cell r="J1143">
            <v>0</v>
          </cell>
          <cell r="K1143">
            <v>0</v>
          </cell>
          <cell r="L1143">
            <v>2003</v>
          </cell>
          <cell r="M1143" t="str">
            <v>No Trade</v>
          </cell>
          <cell r="N1143" t="str">
            <v/>
          </cell>
          <cell r="O1143" t="str">
            <v/>
          </cell>
          <cell r="P1143" t="str">
            <v/>
          </cell>
        </row>
        <row r="1144">
          <cell r="A1144" t="str">
            <v>OH</v>
          </cell>
          <cell r="B1144">
            <v>2</v>
          </cell>
          <cell r="C1144">
            <v>3</v>
          </cell>
          <cell r="D1144" t="str">
            <v>P</v>
          </cell>
          <cell r="E1144">
            <v>0.69</v>
          </cell>
          <cell r="F1144">
            <v>37649</v>
          </cell>
          <cell r="G1144">
            <v>1.7899999999999999E-2</v>
          </cell>
          <cell r="H1144">
            <v>2.1999999999999999E-2</v>
          </cell>
          <cell r="I1144" t="str">
            <v>5        110   .</v>
          </cell>
          <cell r="J1144">
            <v>0</v>
          </cell>
          <cell r="K1144">
            <v>0</v>
          </cell>
          <cell r="L1144">
            <v>2003</v>
          </cell>
          <cell r="M1144" t="str">
            <v>No Trade</v>
          </cell>
          <cell r="N1144" t="str">
            <v/>
          </cell>
          <cell r="O1144" t="str">
            <v/>
          </cell>
          <cell r="P1144" t="str">
            <v/>
          </cell>
        </row>
        <row r="1145">
          <cell r="A1145" t="str">
            <v>OH</v>
          </cell>
          <cell r="B1145">
            <v>2</v>
          </cell>
          <cell r="C1145">
            <v>3</v>
          </cell>
          <cell r="D1145" t="str">
            <v>C</v>
          </cell>
          <cell r="E1145">
            <v>0.7</v>
          </cell>
          <cell r="F1145">
            <v>37649</v>
          </cell>
          <cell r="G1145">
            <v>7.2599999999999998E-2</v>
          </cell>
          <cell r="H1145">
            <v>6.5000000000000002E-2</v>
          </cell>
          <cell r="I1145" t="str">
            <v>6        127   .</v>
          </cell>
          <cell r="J1145">
            <v>750</v>
          </cell>
          <cell r="K1145">
            <v>7.3999999999999996E-2</v>
          </cell>
          <cell r="L1145">
            <v>2003</v>
          </cell>
          <cell r="M1145" t="str">
            <v>No Trade</v>
          </cell>
          <cell r="N1145" t="str">
            <v/>
          </cell>
          <cell r="O1145" t="str">
            <v/>
          </cell>
          <cell r="P1145" t="str">
            <v/>
          </cell>
        </row>
        <row r="1146">
          <cell r="A1146" t="str">
            <v>OH</v>
          </cell>
          <cell r="B1146">
            <v>2</v>
          </cell>
          <cell r="C1146">
            <v>3</v>
          </cell>
          <cell r="D1146" t="str">
            <v>P</v>
          </cell>
          <cell r="E1146">
            <v>0.7</v>
          </cell>
          <cell r="F1146">
            <v>37649</v>
          </cell>
          <cell r="G1146">
            <v>2.1000000000000001E-2</v>
          </cell>
          <cell r="H1146">
            <v>2.5999999999999999E-2</v>
          </cell>
          <cell r="I1146" t="str">
            <v>1        100   .</v>
          </cell>
          <cell r="J1146">
            <v>0</v>
          </cell>
          <cell r="K1146">
            <v>0</v>
          </cell>
          <cell r="L1146">
            <v>2003</v>
          </cell>
          <cell r="M1146" t="str">
            <v>No Trade</v>
          </cell>
          <cell r="N1146" t="str">
            <v/>
          </cell>
          <cell r="O1146" t="str">
            <v/>
          </cell>
          <cell r="P1146" t="str">
            <v/>
          </cell>
        </row>
        <row r="1147">
          <cell r="A1147" t="str">
            <v>OH</v>
          </cell>
          <cell r="B1147">
            <v>2</v>
          </cell>
          <cell r="C1147">
            <v>3</v>
          </cell>
          <cell r="D1147" t="str">
            <v>C</v>
          </cell>
          <cell r="E1147">
            <v>0.71</v>
          </cell>
          <cell r="F1147">
            <v>37649</v>
          </cell>
          <cell r="G1147">
            <v>6.6299999999999998E-2</v>
          </cell>
          <cell r="H1147">
            <v>5.8999999999999997E-2</v>
          </cell>
          <cell r="I1147" t="str">
            <v>7          0   .</v>
          </cell>
          <cell r="J1147">
            <v>0</v>
          </cell>
          <cell r="K1147">
            <v>0</v>
          </cell>
          <cell r="L1147">
            <v>2003</v>
          </cell>
          <cell r="M1147" t="str">
            <v>No Trade</v>
          </cell>
          <cell r="N1147" t="str">
            <v/>
          </cell>
          <cell r="O1147" t="str">
            <v/>
          </cell>
          <cell r="P1147" t="str">
            <v/>
          </cell>
        </row>
        <row r="1148">
          <cell r="A1148" t="str">
            <v>OH</v>
          </cell>
          <cell r="B1148">
            <v>2</v>
          </cell>
          <cell r="C1148">
            <v>3</v>
          </cell>
          <cell r="D1148" t="str">
            <v>P</v>
          </cell>
          <cell r="E1148">
            <v>0.71</v>
          </cell>
          <cell r="F1148">
            <v>37649</v>
          </cell>
          <cell r="G1148">
            <v>2.46E-2</v>
          </cell>
          <cell r="H1148">
            <v>0.03</v>
          </cell>
          <cell r="I1148" t="str">
            <v>2          0   .</v>
          </cell>
          <cell r="J1148">
            <v>0</v>
          </cell>
          <cell r="K1148">
            <v>0</v>
          </cell>
          <cell r="L1148">
            <v>2003</v>
          </cell>
          <cell r="M1148" t="str">
            <v>No Trade</v>
          </cell>
          <cell r="N1148" t="str">
            <v/>
          </cell>
          <cell r="O1148" t="str">
            <v/>
          </cell>
          <cell r="P1148" t="str">
            <v/>
          </cell>
        </row>
        <row r="1149">
          <cell r="A1149" t="str">
            <v>OH</v>
          </cell>
          <cell r="B1149">
            <v>2</v>
          </cell>
          <cell r="C1149">
            <v>3</v>
          </cell>
          <cell r="D1149" t="str">
            <v>C</v>
          </cell>
          <cell r="E1149">
            <v>0.72</v>
          </cell>
          <cell r="F1149">
            <v>37649</v>
          </cell>
          <cell r="G1149">
            <v>6.0199999999999997E-2</v>
          </cell>
          <cell r="H1149">
            <v>5.3999999999999999E-2</v>
          </cell>
          <cell r="I1149" t="str">
            <v>1          0   .</v>
          </cell>
          <cell r="J1149">
            <v>0</v>
          </cell>
          <cell r="K1149">
            <v>0</v>
          </cell>
          <cell r="L1149">
            <v>2003</v>
          </cell>
          <cell r="M1149" t="str">
            <v>No Trade</v>
          </cell>
          <cell r="N1149" t="str">
            <v/>
          </cell>
          <cell r="O1149" t="str">
            <v/>
          </cell>
          <cell r="P1149" t="str">
            <v/>
          </cell>
        </row>
        <row r="1150">
          <cell r="A1150" t="str">
            <v>OH</v>
          </cell>
          <cell r="B1150">
            <v>2</v>
          </cell>
          <cell r="C1150">
            <v>3</v>
          </cell>
          <cell r="D1150" t="str">
            <v>P</v>
          </cell>
          <cell r="E1150">
            <v>0.72</v>
          </cell>
          <cell r="F1150">
            <v>37649</v>
          </cell>
          <cell r="G1150">
            <v>2.8500000000000001E-2</v>
          </cell>
          <cell r="H1150">
            <v>3.4000000000000002E-2</v>
          </cell>
          <cell r="I1150" t="str">
            <v>5          0   .</v>
          </cell>
          <cell r="J1150">
            <v>0</v>
          </cell>
          <cell r="K1150">
            <v>0</v>
          </cell>
          <cell r="L1150">
            <v>2003</v>
          </cell>
          <cell r="M1150" t="str">
            <v>No Trade</v>
          </cell>
          <cell r="N1150" t="str">
            <v/>
          </cell>
          <cell r="O1150" t="str">
            <v/>
          </cell>
          <cell r="P1150" t="str">
            <v/>
          </cell>
        </row>
        <row r="1151">
          <cell r="A1151" t="str">
            <v>OH</v>
          </cell>
          <cell r="B1151">
            <v>2</v>
          </cell>
          <cell r="C1151">
            <v>3</v>
          </cell>
          <cell r="D1151" t="str">
            <v>C</v>
          </cell>
          <cell r="E1151">
            <v>0.73</v>
          </cell>
          <cell r="F1151">
            <v>37649</v>
          </cell>
          <cell r="G1151">
            <v>5.4600000000000003E-2</v>
          </cell>
          <cell r="H1151">
            <v>4.9000000000000002E-2</v>
          </cell>
          <cell r="I1151" t="str">
            <v>0          0   .</v>
          </cell>
          <cell r="J1151">
            <v>0</v>
          </cell>
          <cell r="K1151">
            <v>0</v>
          </cell>
          <cell r="L1151">
            <v>2003</v>
          </cell>
          <cell r="M1151" t="str">
            <v>No Trade</v>
          </cell>
          <cell r="N1151" t="str">
            <v/>
          </cell>
          <cell r="O1151" t="str">
            <v/>
          </cell>
          <cell r="P1151" t="str">
            <v/>
          </cell>
        </row>
        <row r="1152">
          <cell r="A1152" t="str">
            <v>OH</v>
          </cell>
          <cell r="B1152">
            <v>2</v>
          </cell>
          <cell r="C1152">
            <v>3</v>
          </cell>
          <cell r="D1152" t="str">
            <v>P</v>
          </cell>
          <cell r="E1152">
            <v>0.73</v>
          </cell>
          <cell r="F1152">
            <v>37649</v>
          </cell>
          <cell r="G1152">
            <v>3.2800000000000003E-2</v>
          </cell>
          <cell r="H1152">
            <v>3.9E-2</v>
          </cell>
          <cell r="I1152" t="str">
            <v>3          0   .</v>
          </cell>
          <cell r="J1152">
            <v>0</v>
          </cell>
          <cell r="K1152">
            <v>0</v>
          </cell>
          <cell r="L1152">
            <v>2003</v>
          </cell>
          <cell r="M1152" t="str">
            <v>No Trade</v>
          </cell>
          <cell r="N1152" t="str">
            <v/>
          </cell>
          <cell r="O1152" t="str">
            <v/>
          </cell>
          <cell r="P1152" t="str">
            <v/>
          </cell>
        </row>
        <row r="1153">
          <cell r="A1153" t="str">
            <v>OH</v>
          </cell>
          <cell r="B1153">
            <v>2</v>
          </cell>
          <cell r="C1153">
            <v>3</v>
          </cell>
          <cell r="D1153" t="str">
            <v>C</v>
          </cell>
          <cell r="E1153">
            <v>0.74</v>
          </cell>
          <cell r="F1153">
            <v>37649</v>
          </cell>
          <cell r="G1153">
            <v>4.9299999999999997E-2</v>
          </cell>
          <cell r="H1153">
            <v>4.3999999999999997E-2</v>
          </cell>
          <cell r="I1153" t="str">
            <v>1          5   .</v>
          </cell>
          <cell r="J1153">
            <v>0</v>
          </cell>
          <cell r="K1153">
            <v>0</v>
          </cell>
          <cell r="L1153">
            <v>2003</v>
          </cell>
          <cell r="M1153" t="str">
            <v>No Trade</v>
          </cell>
          <cell r="N1153" t="str">
            <v/>
          </cell>
          <cell r="O1153" t="str">
            <v/>
          </cell>
          <cell r="P1153" t="str">
            <v/>
          </cell>
        </row>
        <row r="1154">
          <cell r="A1154" t="str">
            <v>OH</v>
          </cell>
          <cell r="B1154">
            <v>2</v>
          </cell>
          <cell r="C1154">
            <v>3</v>
          </cell>
          <cell r="D1154" t="str">
            <v>P</v>
          </cell>
          <cell r="E1154">
            <v>0.74</v>
          </cell>
          <cell r="F1154">
            <v>37649</v>
          </cell>
          <cell r="G1154">
            <v>3.7400000000000003E-2</v>
          </cell>
          <cell r="H1154">
            <v>4.3999999999999997E-2</v>
          </cell>
          <cell r="I1154" t="str">
            <v>4          0   .</v>
          </cell>
          <cell r="J1154">
            <v>0</v>
          </cell>
          <cell r="K1154">
            <v>0</v>
          </cell>
          <cell r="L1154">
            <v>2003</v>
          </cell>
          <cell r="M1154" t="str">
            <v>No Trade</v>
          </cell>
          <cell r="N1154" t="str">
            <v/>
          </cell>
          <cell r="O1154" t="str">
            <v/>
          </cell>
          <cell r="P1154" t="str">
            <v/>
          </cell>
        </row>
        <row r="1155">
          <cell r="A1155" t="str">
            <v>OH</v>
          </cell>
          <cell r="B1155">
            <v>2</v>
          </cell>
          <cell r="C1155">
            <v>3</v>
          </cell>
          <cell r="D1155" t="str">
            <v>C</v>
          </cell>
          <cell r="E1155">
            <v>0.75</v>
          </cell>
          <cell r="F1155">
            <v>37649</v>
          </cell>
          <cell r="G1155">
            <v>4.4299999999999999E-2</v>
          </cell>
          <cell r="H1155">
            <v>3.9E-2</v>
          </cell>
          <cell r="I1155" t="str">
            <v>7         53   .</v>
          </cell>
          <cell r="J1155">
            <v>0</v>
          </cell>
          <cell r="K1155">
            <v>0</v>
          </cell>
          <cell r="L1155">
            <v>2003</v>
          </cell>
          <cell r="M1155" t="str">
            <v>No Trade</v>
          </cell>
          <cell r="N1155" t="str">
            <v/>
          </cell>
          <cell r="O1155" t="str">
            <v/>
          </cell>
          <cell r="P1155" t="str">
            <v/>
          </cell>
        </row>
        <row r="1156">
          <cell r="A1156" t="str">
            <v>OH</v>
          </cell>
          <cell r="B1156">
            <v>2</v>
          </cell>
          <cell r="C1156">
            <v>3</v>
          </cell>
          <cell r="D1156" t="str">
            <v>P</v>
          </cell>
          <cell r="E1156">
            <v>0.75</v>
          </cell>
          <cell r="F1156">
            <v>37649</v>
          </cell>
          <cell r="G1156">
            <v>4.24E-2</v>
          </cell>
          <cell r="H1156">
            <v>0.05</v>
          </cell>
          <cell r="I1156" t="str">
            <v>0        262   .</v>
          </cell>
          <cell r="J1156">
            <v>0</v>
          </cell>
          <cell r="K1156">
            <v>0</v>
          </cell>
          <cell r="L1156">
            <v>2003</v>
          </cell>
          <cell r="M1156" t="str">
            <v>No Trade</v>
          </cell>
          <cell r="N1156" t="str">
            <v/>
          </cell>
          <cell r="O1156" t="str">
            <v/>
          </cell>
          <cell r="P1156" t="str">
            <v/>
          </cell>
        </row>
        <row r="1157">
          <cell r="A1157" t="str">
            <v>OH</v>
          </cell>
          <cell r="B1157">
            <v>2</v>
          </cell>
          <cell r="C1157">
            <v>3</v>
          </cell>
          <cell r="D1157" t="str">
            <v>C</v>
          </cell>
          <cell r="E1157">
            <v>0.76</v>
          </cell>
          <cell r="F1157">
            <v>37649</v>
          </cell>
          <cell r="G1157">
            <v>3.9800000000000002E-2</v>
          </cell>
          <cell r="H1157">
            <v>3.5000000000000003E-2</v>
          </cell>
          <cell r="I1157" t="str">
            <v>7         10   .</v>
          </cell>
          <cell r="J1157">
            <v>380</v>
          </cell>
          <cell r="K1157">
            <v>3.7999999999999999E-2</v>
          </cell>
          <cell r="L1157">
            <v>2003</v>
          </cell>
          <cell r="M1157" t="str">
            <v>No Trade</v>
          </cell>
          <cell r="N1157" t="str">
            <v/>
          </cell>
          <cell r="O1157" t="str">
            <v/>
          </cell>
          <cell r="P1157" t="str">
            <v/>
          </cell>
        </row>
        <row r="1158">
          <cell r="A1158" t="str">
            <v>OH</v>
          </cell>
          <cell r="B1158">
            <v>2</v>
          </cell>
          <cell r="C1158">
            <v>3</v>
          </cell>
          <cell r="D1158" t="str">
            <v>P</v>
          </cell>
          <cell r="E1158">
            <v>0.76</v>
          </cell>
          <cell r="F1158">
            <v>37649</v>
          </cell>
          <cell r="G1158">
            <v>4.7899999999999998E-2</v>
          </cell>
          <cell r="H1158">
            <v>5.5E-2</v>
          </cell>
          <cell r="I1158" t="str">
            <v>9          0   .</v>
          </cell>
          <cell r="J1158">
            <v>0</v>
          </cell>
          <cell r="K1158">
            <v>0</v>
          </cell>
          <cell r="L1158">
            <v>2003</v>
          </cell>
          <cell r="M1158" t="str">
            <v>No Trade</v>
          </cell>
          <cell r="N1158" t="str">
            <v/>
          </cell>
          <cell r="O1158" t="str">
            <v/>
          </cell>
          <cell r="P1158" t="str">
            <v/>
          </cell>
        </row>
        <row r="1159">
          <cell r="A1159" t="str">
            <v>OH</v>
          </cell>
          <cell r="B1159">
            <v>2</v>
          </cell>
          <cell r="C1159">
            <v>3</v>
          </cell>
          <cell r="D1159" t="str">
            <v>C</v>
          </cell>
          <cell r="E1159">
            <v>0.77</v>
          </cell>
          <cell r="F1159">
            <v>37649</v>
          </cell>
          <cell r="G1159">
            <v>3.5700000000000003E-2</v>
          </cell>
          <cell r="H1159">
            <v>3.2000000000000001E-2</v>
          </cell>
          <cell r="I1159" t="str">
            <v>0          0   .</v>
          </cell>
          <cell r="J1159">
            <v>0</v>
          </cell>
          <cell r="K1159">
            <v>0</v>
          </cell>
          <cell r="L1159">
            <v>2003</v>
          </cell>
          <cell r="M1159" t="str">
            <v>No Trade</v>
          </cell>
          <cell r="N1159" t="str">
            <v/>
          </cell>
          <cell r="O1159" t="str">
            <v/>
          </cell>
          <cell r="P1159" t="str">
            <v/>
          </cell>
        </row>
        <row r="1160">
          <cell r="A1160" t="str">
            <v>OH</v>
          </cell>
          <cell r="B1160">
            <v>2</v>
          </cell>
          <cell r="C1160">
            <v>3</v>
          </cell>
          <cell r="D1160" t="str">
            <v>P</v>
          </cell>
          <cell r="E1160">
            <v>0.77</v>
          </cell>
          <cell r="F1160">
            <v>37649</v>
          </cell>
          <cell r="G1160">
            <v>5.3699999999999998E-2</v>
          </cell>
          <cell r="H1160">
            <v>6.2E-2</v>
          </cell>
          <cell r="I1160" t="str">
            <v>1          0   .</v>
          </cell>
          <cell r="J1160">
            <v>0</v>
          </cell>
          <cell r="K1160">
            <v>0</v>
          </cell>
          <cell r="L1160">
            <v>2003</v>
          </cell>
          <cell r="M1160" t="str">
            <v>No Trade</v>
          </cell>
          <cell r="N1160" t="str">
            <v/>
          </cell>
          <cell r="O1160" t="str">
            <v/>
          </cell>
          <cell r="P1160" t="str">
            <v/>
          </cell>
        </row>
        <row r="1161">
          <cell r="A1161" t="str">
            <v>OH</v>
          </cell>
          <cell r="B1161">
            <v>2</v>
          </cell>
          <cell r="C1161">
            <v>3</v>
          </cell>
          <cell r="D1161" t="str">
            <v>C</v>
          </cell>
          <cell r="E1161">
            <v>0.78</v>
          </cell>
          <cell r="F1161">
            <v>37649</v>
          </cell>
          <cell r="G1161">
            <v>3.1899999999999998E-2</v>
          </cell>
          <cell r="H1161">
            <v>2.9000000000000001E-2</v>
          </cell>
          <cell r="I1161" t="str">
            <v>5         20   .</v>
          </cell>
          <cell r="J1161">
            <v>310</v>
          </cell>
          <cell r="K1161">
            <v>3.1E-2</v>
          </cell>
          <cell r="L1161">
            <v>2003</v>
          </cell>
          <cell r="M1161" t="str">
            <v>No Trade</v>
          </cell>
          <cell r="N1161" t="str">
            <v/>
          </cell>
          <cell r="O1161" t="str">
            <v/>
          </cell>
          <cell r="P1161" t="str">
            <v/>
          </cell>
        </row>
        <row r="1162">
          <cell r="A1162" t="str">
            <v>OH</v>
          </cell>
          <cell r="B1162">
            <v>2</v>
          </cell>
          <cell r="C1162">
            <v>3</v>
          </cell>
          <cell r="D1162" t="str">
            <v>P</v>
          </cell>
          <cell r="E1162">
            <v>0.78</v>
          </cell>
          <cell r="F1162">
            <v>37649</v>
          </cell>
          <cell r="G1162">
            <v>5.9900000000000002E-2</v>
          </cell>
          <cell r="H1162">
            <v>6.9000000000000006E-2</v>
          </cell>
          <cell r="I1162" t="str">
            <v>6          0   .</v>
          </cell>
          <cell r="J1162">
            <v>0</v>
          </cell>
          <cell r="K1162">
            <v>0</v>
          </cell>
          <cell r="L1162">
            <v>2003</v>
          </cell>
          <cell r="M1162" t="str">
            <v>No Trade</v>
          </cell>
          <cell r="N1162" t="str">
            <v/>
          </cell>
          <cell r="O1162" t="str">
            <v/>
          </cell>
          <cell r="P1162" t="str">
            <v/>
          </cell>
        </row>
        <row r="1163">
          <cell r="A1163" t="str">
            <v>OH</v>
          </cell>
          <cell r="B1163">
            <v>2</v>
          </cell>
          <cell r="C1163">
            <v>3</v>
          </cell>
          <cell r="D1163" t="str">
            <v>C</v>
          </cell>
          <cell r="E1163">
            <v>0.79</v>
          </cell>
          <cell r="F1163">
            <v>37649</v>
          </cell>
          <cell r="G1163">
            <v>2.8500000000000001E-2</v>
          </cell>
          <cell r="H1163">
            <v>2.7E-2</v>
          </cell>
          <cell r="I1163" t="str">
            <v>0        295   .</v>
          </cell>
          <cell r="J1163">
            <v>270</v>
          </cell>
          <cell r="K1163">
            <v>2.5000000000000001E-2</v>
          </cell>
          <cell r="L1163">
            <v>2003</v>
          </cell>
          <cell r="M1163" t="str">
            <v>No Trade</v>
          </cell>
          <cell r="N1163" t="str">
            <v/>
          </cell>
          <cell r="O1163" t="str">
            <v/>
          </cell>
          <cell r="P1163" t="str">
            <v/>
          </cell>
        </row>
        <row r="1164">
          <cell r="A1164" t="str">
            <v>OH</v>
          </cell>
          <cell r="B1164">
            <v>2</v>
          </cell>
          <cell r="C1164">
            <v>3</v>
          </cell>
          <cell r="D1164" t="str">
            <v>P</v>
          </cell>
          <cell r="E1164">
            <v>0.79</v>
          </cell>
          <cell r="F1164">
            <v>37649</v>
          </cell>
          <cell r="G1164">
            <v>6.6400000000000001E-2</v>
          </cell>
          <cell r="H1164">
            <v>7.6999999999999999E-2</v>
          </cell>
          <cell r="I1164" t="str">
            <v>0          0   .</v>
          </cell>
          <cell r="J1164">
            <v>0</v>
          </cell>
          <cell r="K1164">
            <v>0</v>
          </cell>
          <cell r="L1164">
            <v>2003</v>
          </cell>
          <cell r="M1164" t="str">
            <v>No Trade</v>
          </cell>
          <cell r="N1164" t="str">
            <v/>
          </cell>
          <cell r="O1164" t="str">
            <v/>
          </cell>
          <cell r="P1164" t="str">
            <v/>
          </cell>
        </row>
        <row r="1165">
          <cell r="A1165" t="str">
            <v>OH</v>
          </cell>
          <cell r="B1165">
            <v>2</v>
          </cell>
          <cell r="C1165">
            <v>3</v>
          </cell>
          <cell r="D1165" t="str">
            <v>C</v>
          </cell>
          <cell r="E1165">
            <v>0.8</v>
          </cell>
          <cell r="F1165">
            <v>37649</v>
          </cell>
          <cell r="G1165">
            <v>2.5399999999999999E-2</v>
          </cell>
          <cell r="H1165">
            <v>2.1999999999999999E-2</v>
          </cell>
          <cell r="I1165" t="str">
            <v>7         33   .</v>
          </cell>
          <cell r="J1165">
            <v>270</v>
          </cell>
          <cell r="K1165">
            <v>2.1000000000000001E-2</v>
          </cell>
          <cell r="L1165">
            <v>2003</v>
          </cell>
          <cell r="M1165" t="str">
            <v>No Trade</v>
          </cell>
          <cell r="N1165" t="str">
            <v/>
          </cell>
          <cell r="O1165" t="str">
            <v/>
          </cell>
          <cell r="P1165" t="str">
            <v/>
          </cell>
        </row>
        <row r="1166">
          <cell r="A1166" t="str">
            <v>OH</v>
          </cell>
          <cell r="B1166">
            <v>2</v>
          </cell>
          <cell r="C1166">
            <v>3</v>
          </cell>
          <cell r="D1166" t="str">
            <v>P</v>
          </cell>
          <cell r="E1166">
            <v>0.8</v>
          </cell>
          <cell r="F1166">
            <v>37649</v>
          </cell>
          <cell r="G1166">
            <v>7.3200000000000001E-2</v>
          </cell>
          <cell r="H1166">
            <v>8.2000000000000003E-2</v>
          </cell>
          <cell r="I1166" t="str">
            <v>6          0   .</v>
          </cell>
          <cell r="J1166">
            <v>0</v>
          </cell>
          <cell r="K1166">
            <v>0</v>
          </cell>
          <cell r="L1166">
            <v>2003</v>
          </cell>
          <cell r="M1166" t="str">
            <v>No Trade</v>
          </cell>
          <cell r="N1166" t="str">
            <v/>
          </cell>
          <cell r="O1166" t="str">
            <v/>
          </cell>
          <cell r="P1166" t="str">
            <v/>
          </cell>
        </row>
        <row r="1167">
          <cell r="A1167" t="str">
            <v>OH</v>
          </cell>
          <cell r="B1167">
            <v>2</v>
          </cell>
          <cell r="C1167">
            <v>3</v>
          </cell>
          <cell r="D1167" t="str">
            <v>C</v>
          </cell>
          <cell r="E1167">
            <v>0.81</v>
          </cell>
          <cell r="F1167">
            <v>37649</v>
          </cell>
          <cell r="G1167">
            <v>2.2499999999999999E-2</v>
          </cell>
          <cell r="H1167">
            <v>0.02</v>
          </cell>
          <cell r="I1167" t="str">
            <v>1         11   .</v>
          </cell>
          <cell r="J1167">
            <v>210</v>
          </cell>
          <cell r="K1167">
            <v>0.02</v>
          </cell>
          <cell r="L1167">
            <v>2003</v>
          </cell>
          <cell r="M1167" t="str">
            <v>No Trade</v>
          </cell>
          <cell r="N1167" t="str">
            <v/>
          </cell>
          <cell r="O1167" t="str">
            <v/>
          </cell>
          <cell r="P1167" t="str">
            <v/>
          </cell>
        </row>
        <row r="1168">
          <cell r="A1168" t="str">
            <v>OH</v>
          </cell>
          <cell r="B1168">
            <v>2</v>
          </cell>
          <cell r="C1168">
            <v>3</v>
          </cell>
          <cell r="D1168" t="str">
            <v>P</v>
          </cell>
          <cell r="E1168">
            <v>0.81</v>
          </cell>
          <cell r="F1168">
            <v>37649</v>
          </cell>
          <cell r="G1168">
            <v>8.0199999999999994E-2</v>
          </cell>
          <cell r="H1168">
            <v>0.09</v>
          </cell>
          <cell r="I1168" t="str">
            <v>0          0   .</v>
          </cell>
          <cell r="J1168">
            <v>0</v>
          </cell>
          <cell r="K1168">
            <v>0</v>
          </cell>
          <cell r="L1168">
            <v>2003</v>
          </cell>
          <cell r="M1168" t="str">
            <v>No Trade</v>
          </cell>
          <cell r="N1168" t="str">
            <v/>
          </cell>
          <cell r="O1168" t="str">
            <v/>
          </cell>
          <cell r="P1168" t="str">
            <v/>
          </cell>
        </row>
        <row r="1169">
          <cell r="A1169" t="str">
            <v>OH</v>
          </cell>
          <cell r="B1169">
            <v>2</v>
          </cell>
          <cell r="C1169">
            <v>3</v>
          </cell>
          <cell r="D1169" t="str">
            <v>C</v>
          </cell>
          <cell r="E1169">
            <v>0.82</v>
          </cell>
          <cell r="F1169">
            <v>37649</v>
          </cell>
          <cell r="G1169">
            <v>1.9900000000000001E-2</v>
          </cell>
          <cell r="H1169">
            <v>1.7000000000000001E-2</v>
          </cell>
          <cell r="I1169" t="str">
            <v>8         10   .</v>
          </cell>
          <cell r="J1169">
            <v>180</v>
          </cell>
          <cell r="K1169">
            <v>1.7999999999999999E-2</v>
          </cell>
          <cell r="L1169">
            <v>2003</v>
          </cell>
          <cell r="M1169" t="str">
            <v>No Trade</v>
          </cell>
          <cell r="N1169" t="str">
            <v/>
          </cell>
          <cell r="O1169" t="str">
            <v/>
          </cell>
          <cell r="P1169" t="str">
            <v/>
          </cell>
        </row>
        <row r="1170">
          <cell r="A1170" t="str">
            <v>OH</v>
          </cell>
          <cell r="B1170">
            <v>2</v>
          </cell>
          <cell r="C1170">
            <v>3</v>
          </cell>
          <cell r="D1170" t="str">
            <v>C</v>
          </cell>
          <cell r="E1170">
            <v>0.83</v>
          </cell>
          <cell r="F1170">
            <v>37649</v>
          </cell>
          <cell r="G1170">
            <v>1.7600000000000001E-2</v>
          </cell>
          <cell r="H1170">
            <v>1.4999999999999999E-2</v>
          </cell>
          <cell r="I1170" t="str">
            <v>8         12   .</v>
          </cell>
          <cell r="J1170">
            <v>178</v>
          </cell>
          <cell r="K1170">
            <v>1.7500000000000002E-2</v>
          </cell>
          <cell r="L1170">
            <v>2003</v>
          </cell>
          <cell r="M1170" t="str">
            <v>No Trade</v>
          </cell>
          <cell r="N1170" t="str">
            <v/>
          </cell>
          <cell r="O1170" t="str">
            <v/>
          </cell>
          <cell r="P1170" t="str">
            <v/>
          </cell>
        </row>
        <row r="1171">
          <cell r="A1171" t="str">
            <v>OH</v>
          </cell>
          <cell r="B1171">
            <v>2</v>
          </cell>
          <cell r="C1171">
            <v>3</v>
          </cell>
          <cell r="D1171" t="str">
            <v>C</v>
          </cell>
          <cell r="E1171">
            <v>0.84</v>
          </cell>
          <cell r="F1171">
            <v>37649</v>
          </cell>
          <cell r="G1171">
            <v>1.55E-2</v>
          </cell>
          <cell r="H1171">
            <v>1.2999999999999999E-2</v>
          </cell>
          <cell r="I1171" t="str">
            <v>9         32   .</v>
          </cell>
          <cell r="J1171">
            <v>180</v>
          </cell>
          <cell r="K1171">
            <v>1.2E-2</v>
          </cell>
          <cell r="L1171">
            <v>2003</v>
          </cell>
          <cell r="M1171" t="str">
            <v>No Trade</v>
          </cell>
          <cell r="N1171" t="str">
            <v/>
          </cell>
          <cell r="O1171" t="str">
            <v/>
          </cell>
          <cell r="P1171" t="str">
            <v/>
          </cell>
        </row>
        <row r="1172">
          <cell r="A1172" t="str">
            <v>OH</v>
          </cell>
          <cell r="B1172">
            <v>2</v>
          </cell>
          <cell r="C1172">
            <v>3</v>
          </cell>
          <cell r="D1172" t="str">
            <v>C</v>
          </cell>
          <cell r="E1172">
            <v>0.85</v>
          </cell>
          <cell r="F1172">
            <v>37649</v>
          </cell>
          <cell r="G1172">
            <v>1.37E-2</v>
          </cell>
          <cell r="H1172">
            <v>1.2E-2</v>
          </cell>
          <cell r="I1172" t="str">
            <v>3         15   .</v>
          </cell>
          <cell r="J1172">
            <v>0</v>
          </cell>
          <cell r="K1172">
            <v>0</v>
          </cell>
          <cell r="L1172">
            <v>2003</v>
          </cell>
          <cell r="M1172" t="str">
            <v>No Trade</v>
          </cell>
          <cell r="N1172" t="str">
            <v/>
          </cell>
          <cell r="O1172" t="str">
            <v/>
          </cell>
          <cell r="P1172" t="str">
            <v/>
          </cell>
        </row>
        <row r="1173">
          <cell r="A1173" t="str">
            <v>OH</v>
          </cell>
          <cell r="B1173">
            <v>2</v>
          </cell>
          <cell r="C1173">
            <v>3</v>
          </cell>
          <cell r="D1173" t="str">
            <v>C</v>
          </cell>
          <cell r="E1173">
            <v>0.86</v>
          </cell>
          <cell r="F1173">
            <v>37649</v>
          </cell>
          <cell r="G1173">
            <v>1.2E-2</v>
          </cell>
          <cell r="H1173">
            <v>0.01</v>
          </cell>
          <cell r="I1173" t="str">
            <v>8          4   .</v>
          </cell>
          <cell r="J1173">
            <v>0</v>
          </cell>
          <cell r="K1173">
            <v>0</v>
          </cell>
          <cell r="L1173">
            <v>2003</v>
          </cell>
          <cell r="M1173" t="str">
            <v>No Trade</v>
          </cell>
          <cell r="N1173" t="str">
            <v/>
          </cell>
          <cell r="O1173" t="str">
            <v/>
          </cell>
          <cell r="P1173" t="str">
            <v/>
          </cell>
        </row>
        <row r="1174">
          <cell r="A1174" t="str">
            <v>OH</v>
          </cell>
          <cell r="B1174">
            <v>2</v>
          </cell>
          <cell r="C1174">
            <v>3</v>
          </cell>
          <cell r="D1174" t="str">
            <v>C</v>
          </cell>
          <cell r="E1174">
            <v>0.87</v>
          </cell>
          <cell r="F1174">
            <v>37649</v>
          </cell>
          <cell r="G1174">
            <v>1.0500000000000001E-2</v>
          </cell>
          <cell r="H1174">
            <v>8.9999999999999993E-3</v>
          </cell>
          <cell r="I1174" t="str">
            <v>5          0   .</v>
          </cell>
          <cell r="J1174">
            <v>0</v>
          </cell>
          <cell r="K1174">
            <v>0</v>
          </cell>
          <cell r="L1174">
            <v>2003</v>
          </cell>
          <cell r="M1174" t="str">
            <v>No Trade</v>
          </cell>
          <cell r="N1174" t="str">
            <v/>
          </cell>
          <cell r="O1174" t="str">
            <v/>
          </cell>
          <cell r="P1174" t="str">
            <v/>
          </cell>
        </row>
        <row r="1175">
          <cell r="A1175" t="str">
            <v>OH</v>
          </cell>
          <cell r="B1175">
            <v>2</v>
          </cell>
          <cell r="C1175">
            <v>3</v>
          </cell>
          <cell r="D1175" t="str">
            <v>P</v>
          </cell>
          <cell r="E1175">
            <v>0.87</v>
          </cell>
          <cell r="F1175">
            <v>37649</v>
          </cell>
          <cell r="G1175">
            <v>0.13189999999999999</v>
          </cell>
          <cell r="H1175">
            <v>0.13100000000000001</v>
          </cell>
          <cell r="I1175" t="str">
            <v>9          0   .</v>
          </cell>
          <cell r="J1175">
            <v>0</v>
          </cell>
          <cell r="K1175">
            <v>0</v>
          </cell>
          <cell r="L1175">
            <v>2003</v>
          </cell>
          <cell r="M1175" t="str">
            <v>No Trade</v>
          </cell>
          <cell r="N1175" t="str">
            <v/>
          </cell>
          <cell r="O1175" t="str">
            <v/>
          </cell>
          <cell r="P1175" t="str">
            <v/>
          </cell>
        </row>
        <row r="1176">
          <cell r="A1176" t="str">
            <v>OH</v>
          </cell>
          <cell r="B1176">
            <v>2</v>
          </cell>
          <cell r="C1176">
            <v>3</v>
          </cell>
          <cell r="D1176" t="str">
            <v>C</v>
          </cell>
          <cell r="E1176">
            <v>0.88</v>
          </cell>
          <cell r="F1176">
            <v>37649</v>
          </cell>
          <cell r="G1176">
            <v>9.1999999999999998E-3</v>
          </cell>
          <cell r="H1176">
            <v>8.0000000000000002E-3</v>
          </cell>
          <cell r="I1176" t="str">
            <v>3         15   .</v>
          </cell>
          <cell r="J1176">
            <v>70</v>
          </cell>
          <cell r="K1176">
            <v>7.0000000000000001E-3</v>
          </cell>
          <cell r="L1176">
            <v>2003</v>
          </cell>
          <cell r="M1176" t="str">
            <v>No Trade</v>
          </cell>
          <cell r="N1176" t="str">
            <v/>
          </cell>
          <cell r="O1176" t="str">
            <v/>
          </cell>
          <cell r="P1176" t="str">
            <v/>
          </cell>
        </row>
        <row r="1177">
          <cell r="A1177" t="str">
            <v>OH</v>
          </cell>
          <cell r="B1177">
            <v>2</v>
          </cell>
          <cell r="C1177">
            <v>3</v>
          </cell>
          <cell r="D1177" t="str">
            <v>P</v>
          </cell>
          <cell r="E1177">
            <v>0.88</v>
          </cell>
          <cell r="F1177">
            <v>37649</v>
          </cell>
          <cell r="G1177">
            <v>0.14130000000000001</v>
          </cell>
          <cell r="H1177">
            <v>0.14099999999999999</v>
          </cell>
          <cell r="I1177" t="str">
            <v>3          0   .</v>
          </cell>
          <cell r="J1177">
            <v>0</v>
          </cell>
          <cell r="K1177">
            <v>0</v>
          </cell>
          <cell r="L1177">
            <v>2003</v>
          </cell>
          <cell r="M1177" t="str">
            <v>No Trade</v>
          </cell>
          <cell r="N1177" t="str">
            <v/>
          </cell>
          <cell r="O1177" t="str">
            <v/>
          </cell>
          <cell r="P1177" t="str">
            <v/>
          </cell>
        </row>
        <row r="1178">
          <cell r="A1178" t="str">
            <v>OH</v>
          </cell>
          <cell r="B1178">
            <v>2</v>
          </cell>
          <cell r="C1178">
            <v>3</v>
          </cell>
          <cell r="D1178" t="str">
            <v>C</v>
          </cell>
          <cell r="E1178">
            <v>0.89</v>
          </cell>
          <cell r="F1178">
            <v>37649</v>
          </cell>
          <cell r="G1178">
            <v>8.0999999999999996E-3</v>
          </cell>
          <cell r="H1178">
            <v>7.0000000000000001E-3</v>
          </cell>
          <cell r="I1178" t="str">
            <v>3          0   .</v>
          </cell>
          <cell r="J1178">
            <v>0</v>
          </cell>
          <cell r="K1178">
            <v>0</v>
          </cell>
          <cell r="L1178">
            <v>2003</v>
          </cell>
          <cell r="M1178" t="str">
            <v>No Trade</v>
          </cell>
          <cell r="N1178" t="str">
            <v/>
          </cell>
          <cell r="O1178" t="str">
            <v/>
          </cell>
          <cell r="P1178" t="str">
            <v/>
          </cell>
        </row>
        <row r="1179">
          <cell r="A1179" t="str">
            <v>OH</v>
          </cell>
          <cell r="B1179">
            <v>2</v>
          </cell>
          <cell r="C1179">
            <v>3</v>
          </cell>
          <cell r="D1179" t="str">
            <v>C</v>
          </cell>
          <cell r="E1179">
            <v>0.9</v>
          </cell>
          <cell r="F1179">
            <v>37649</v>
          </cell>
          <cell r="G1179">
            <v>7.0000000000000001E-3</v>
          </cell>
          <cell r="H1179">
            <v>6.0000000000000001E-3</v>
          </cell>
          <cell r="I1179" t="str">
            <v>4          5   .</v>
          </cell>
          <cell r="J1179">
            <v>50</v>
          </cell>
          <cell r="K1179">
            <v>5.0000000000000001E-3</v>
          </cell>
          <cell r="L1179">
            <v>2003</v>
          </cell>
          <cell r="M1179" t="str">
            <v>No Trade</v>
          </cell>
          <cell r="N1179" t="str">
            <v/>
          </cell>
          <cell r="O1179" t="str">
            <v/>
          </cell>
          <cell r="P1179" t="str">
            <v/>
          </cell>
        </row>
        <row r="1180">
          <cell r="A1180" t="str">
            <v>OH</v>
          </cell>
          <cell r="B1180">
            <v>2</v>
          </cell>
          <cell r="C1180">
            <v>3</v>
          </cell>
          <cell r="D1180" t="str">
            <v>C</v>
          </cell>
          <cell r="E1180">
            <v>0.91</v>
          </cell>
          <cell r="F1180">
            <v>37649</v>
          </cell>
          <cell r="G1180">
            <v>6.1000000000000004E-3</v>
          </cell>
          <cell r="H1180">
            <v>5.0000000000000001E-3</v>
          </cell>
          <cell r="I1180" t="str">
            <v>6          0   .</v>
          </cell>
          <cell r="J1180">
            <v>0</v>
          </cell>
          <cell r="K1180">
            <v>0</v>
          </cell>
          <cell r="L1180">
            <v>2003</v>
          </cell>
          <cell r="M1180" t="str">
            <v>No Trade</v>
          </cell>
          <cell r="N1180" t="str">
            <v/>
          </cell>
          <cell r="O1180" t="str">
            <v/>
          </cell>
          <cell r="P1180" t="str">
            <v/>
          </cell>
        </row>
        <row r="1181">
          <cell r="A1181" t="str">
            <v>OH</v>
          </cell>
          <cell r="B1181">
            <v>2</v>
          </cell>
          <cell r="C1181">
            <v>3</v>
          </cell>
          <cell r="D1181" t="str">
            <v>C</v>
          </cell>
          <cell r="E1181">
            <v>0.92</v>
          </cell>
          <cell r="F1181">
            <v>37649</v>
          </cell>
          <cell r="G1181">
            <v>5.3E-3</v>
          </cell>
          <cell r="H1181">
            <v>4.0000000000000001E-3</v>
          </cell>
          <cell r="I1181" t="str">
            <v>8         15   .</v>
          </cell>
          <cell r="J1181">
            <v>0</v>
          </cell>
          <cell r="K1181">
            <v>0</v>
          </cell>
          <cell r="L1181">
            <v>2003</v>
          </cell>
          <cell r="M1181" t="str">
            <v>No Trade</v>
          </cell>
          <cell r="N1181" t="str">
            <v/>
          </cell>
          <cell r="O1181" t="str">
            <v/>
          </cell>
          <cell r="P1181" t="str">
            <v/>
          </cell>
        </row>
        <row r="1182">
          <cell r="A1182" t="str">
            <v>OH</v>
          </cell>
          <cell r="B1182">
            <v>2</v>
          </cell>
          <cell r="C1182">
            <v>3</v>
          </cell>
          <cell r="D1182" t="str">
            <v>C</v>
          </cell>
          <cell r="E1182">
            <v>0.93</v>
          </cell>
          <cell r="F1182">
            <v>37649</v>
          </cell>
          <cell r="G1182">
            <v>4.5999999999999999E-3</v>
          </cell>
          <cell r="H1182">
            <v>4.0000000000000001E-3</v>
          </cell>
          <cell r="I1182" t="str">
            <v>2          0   .</v>
          </cell>
          <cell r="J1182">
            <v>0</v>
          </cell>
          <cell r="K1182">
            <v>0</v>
          </cell>
          <cell r="L1182">
            <v>2003</v>
          </cell>
          <cell r="M1182" t="str">
            <v>No Trade</v>
          </cell>
          <cell r="N1182" t="str">
            <v/>
          </cell>
          <cell r="O1182" t="str">
            <v/>
          </cell>
          <cell r="P1182" t="str">
            <v/>
          </cell>
        </row>
        <row r="1183">
          <cell r="A1183" t="str">
            <v>OH</v>
          </cell>
          <cell r="B1183">
            <v>2</v>
          </cell>
          <cell r="C1183">
            <v>3</v>
          </cell>
          <cell r="D1183" t="str">
            <v>C</v>
          </cell>
          <cell r="E1183">
            <v>0.94</v>
          </cell>
          <cell r="F1183">
            <v>37649</v>
          </cell>
          <cell r="G1183">
            <v>4.0000000000000001E-3</v>
          </cell>
          <cell r="H1183">
            <v>3.0000000000000001E-3</v>
          </cell>
          <cell r="I1183" t="str">
            <v>7          0   .</v>
          </cell>
          <cell r="J1183">
            <v>0</v>
          </cell>
          <cell r="K1183">
            <v>0</v>
          </cell>
          <cell r="L1183">
            <v>2003</v>
          </cell>
          <cell r="M1183" t="str">
            <v>No Trade</v>
          </cell>
          <cell r="N1183" t="str">
            <v/>
          </cell>
          <cell r="O1183" t="str">
            <v/>
          </cell>
          <cell r="P1183" t="str">
            <v/>
          </cell>
        </row>
        <row r="1184">
          <cell r="A1184" t="str">
            <v>OH</v>
          </cell>
          <cell r="B1184">
            <v>2</v>
          </cell>
          <cell r="C1184">
            <v>3</v>
          </cell>
          <cell r="D1184" t="str">
            <v>C</v>
          </cell>
          <cell r="E1184">
            <v>0.95</v>
          </cell>
          <cell r="F1184">
            <v>37649</v>
          </cell>
          <cell r="G1184">
            <v>3.5000000000000001E-3</v>
          </cell>
          <cell r="H1184">
            <v>3.0000000000000001E-3</v>
          </cell>
          <cell r="I1184" t="str">
            <v>2          0   .</v>
          </cell>
          <cell r="J1184">
            <v>0</v>
          </cell>
          <cell r="K1184">
            <v>0</v>
          </cell>
          <cell r="L1184">
            <v>2003</v>
          </cell>
          <cell r="M1184" t="str">
            <v>No Trade</v>
          </cell>
          <cell r="N1184" t="str">
            <v/>
          </cell>
          <cell r="O1184" t="str">
            <v/>
          </cell>
          <cell r="P1184" t="str">
            <v/>
          </cell>
        </row>
        <row r="1185">
          <cell r="A1185" t="str">
            <v>OH</v>
          </cell>
          <cell r="B1185">
            <v>2</v>
          </cell>
          <cell r="C1185">
            <v>3</v>
          </cell>
          <cell r="D1185" t="str">
            <v>C</v>
          </cell>
          <cell r="E1185">
            <v>0.96</v>
          </cell>
          <cell r="F1185">
            <v>37649</v>
          </cell>
          <cell r="G1185">
            <v>3.0000000000000001E-3</v>
          </cell>
          <cell r="H1185">
            <v>2E-3</v>
          </cell>
          <cell r="I1185" t="str">
            <v>8          0   .</v>
          </cell>
          <cell r="J1185">
            <v>0</v>
          </cell>
          <cell r="K1185">
            <v>0</v>
          </cell>
          <cell r="L1185">
            <v>2003</v>
          </cell>
          <cell r="M1185" t="str">
            <v>No Trade</v>
          </cell>
          <cell r="N1185" t="str">
            <v/>
          </cell>
          <cell r="O1185" t="str">
            <v/>
          </cell>
          <cell r="P1185" t="str">
            <v/>
          </cell>
        </row>
        <row r="1186">
          <cell r="A1186" t="str">
            <v>OH</v>
          </cell>
          <cell r="B1186">
            <v>2</v>
          </cell>
          <cell r="C1186">
            <v>3</v>
          </cell>
          <cell r="D1186" t="str">
            <v>C</v>
          </cell>
          <cell r="E1186">
            <v>0.97</v>
          </cell>
          <cell r="F1186">
            <v>37649</v>
          </cell>
          <cell r="G1186">
            <v>2.5999999999999999E-3</v>
          </cell>
          <cell r="H1186">
            <v>2E-3</v>
          </cell>
          <cell r="I1186" t="str">
            <v>4          0   .</v>
          </cell>
          <cell r="J1186">
            <v>0</v>
          </cell>
          <cell r="K1186">
            <v>0</v>
          </cell>
          <cell r="L1186">
            <v>2003</v>
          </cell>
          <cell r="M1186" t="str">
            <v>No Trade</v>
          </cell>
          <cell r="N1186" t="str">
            <v/>
          </cell>
          <cell r="O1186" t="str">
            <v/>
          </cell>
          <cell r="P1186" t="str">
            <v/>
          </cell>
        </row>
        <row r="1187">
          <cell r="A1187" t="str">
            <v>OH</v>
          </cell>
          <cell r="B1187">
            <v>2</v>
          </cell>
          <cell r="C1187">
            <v>3</v>
          </cell>
          <cell r="D1187" t="str">
            <v>P</v>
          </cell>
          <cell r="E1187">
            <v>0.97</v>
          </cell>
          <cell r="F1187">
            <v>37649</v>
          </cell>
          <cell r="G1187">
            <v>0.21970000000000001</v>
          </cell>
          <cell r="H1187">
            <v>0.23100000000000001</v>
          </cell>
          <cell r="I1187" t="str">
            <v>6          0   .</v>
          </cell>
          <cell r="J1187">
            <v>0</v>
          </cell>
          <cell r="K1187">
            <v>0</v>
          </cell>
          <cell r="L1187">
            <v>2003</v>
          </cell>
          <cell r="M1187" t="str">
            <v>No Trade</v>
          </cell>
          <cell r="N1187" t="str">
            <v/>
          </cell>
          <cell r="O1187" t="str">
            <v/>
          </cell>
          <cell r="P1187" t="str">
            <v/>
          </cell>
        </row>
        <row r="1188">
          <cell r="A1188" t="str">
            <v>OH</v>
          </cell>
          <cell r="B1188">
            <v>2</v>
          </cell>
          <cell r="C1188">
            <v>3</v>
          </cell>
          <cell r="D1188" t="str">
            <v>C</v>
          </cell>
          <cell r="E1188">
            <v>0.98</v>
          </cell>
          <cell r="F1188">
            <v>37649</v>
          </cell>
          <cell r="G1188">
            <v>2.3E-3</v>
          </cell>
          <cell r="H1188">
            <v>2E-3</v>
          </cell>
          <cell r="I1188" t="str">
            <v>1          0   .</v>
          </cell>
          <cell r="J1188">
            <v>0</v>
          </cell>
          <cell r="K1188">
            <v>0</v>
          </cell>
          <cell r="L1188">
            <v>2003</v>
          </cell>
          <cell r="M1188" t="str">
            <v>No Trade</v>
          </cell>
          <cell r="N1188" t="str">
            <v/>
          </cell>
          <cell r="O1188" t="str">
            <v/>
          </cell>
          <cell r="P1188" t="str">
            <v/>
          </cell>
        </row>
        <row r="1189">
          <cell r="A1189" t="str">
            <v>OH</v>
          </cell>
          <cell r="B1189">
            <v>2</v>
          </cell>
          <cell r="C1189">
            <v>3</v>
          </cell>
          <cell r="D1189" t="str">
            <v>C</v>
          </cell>
          <cell r="E1189">
            <v>0.99</v>
          </cell>
          <cell r="F1189">
            <v>37649</v>
          </cell>
          <cell r="G1189">
            <v>1.9E-3</v>
          </cell>
          <cell r="H1189">
            <v>1E-3</v>
          </cell>
          <cell r="I1189" t="str">
            <v>8          0   .</v>
          </cell>
          <cell r="J1189">
            <v>0</v>
          </cell>
          <cell r="K1189">
            <v>0</v>
          </cell>
          <cell r="L1189">
            <v>2003</v>
          </cell>
          <cell r="M1189" t="str">
            <v>No Trade</v>
          </cell>
          <cell r="N1189" t="str">
            <v/>
          </cell>
          <cell r="O1189" t="str">
            <v/>
          </cell>
          <cell r="P1189" t="str">
            <v/>
          </cell>
        </row>
        <row r="1190">
          <cell r="A1190" t="str">
            <v>OH</v>
          </cell>
          <cell r="B1190">
            <v>2</v>
          </cell>
          <cell r="C1190">
            <v>3</v>
          </cell>
          <cell r="D1190" t="str">
            <v>C</v>
          </cell>
          <cell r="E1190">
            <v>1</v>
          </cell>
          <cell r="F1190">
            <v>37649</v>
          </cell>
          <cell r="G1190">
            <v>1.6999999999999999E-3</v>
          </cell>
          <cell r="H1190">
            <v>1E-3</v>
          </cell>
          <cell r="I1190" t="str">
            <v>6          0   .</v>
          </cell>
          <cell r="J1190">
            <v>0</v>
          </cell>
          <cell r="K1190">
            <v>0</v>
          </cell>
          <cell r="L1190">
            <v>2003</v>
          </cell>
          <cell r="M1190" t="str">
            <v>No Trade</v>
          </cell>
          <cell r="N1190" t="str">
            <v/>
          </cell>
          <cell r="O1190" t="str">
            <v/>
          </cell>
          <cell r="P1190" t="str">
            <v/>
          </cell>
        </row>
        <row r="1191">
          <cell r="A1191" t="str">
            <v>OH</v>
          </cell>
          <cell r="B1191">
            <v>2</v>
          </cell>
          <cell r="C1191">
            <v>3</v>
          </cell>
          <cell r="D1191" t="str">
            <v>C</v>
          </cell>
          <cell r="E1191">
            <v>1.1000000000000001</v>
          </cell>
          <cell r="F1191">
            <v>37649</v>
          </cell>
          <cell r="G1191">
            <v>4.0000000000000002E-4</v>
          </cell>
          <cell r="H1191">
            <v>0</v>
          </cell>
          <cell r="I1191" t="str">
            <v>4          0   .</v>
          </cell>
          <cell r="J1191">
            <v>0</v>
          </cell>
          <cell r="K1191">
            <v>0</v>
          </cell>
          <cell r="L1191">
            <v>2003</v>
          </cell>
          <cell r="M1191" t="str">
            <v>No Trade</v>
          </cell>
          <cell r="N1191" t="str">
            <v/>
          </cell>
          <cell r="O1191" t="str">
            <v/>
          </cell>
          <cell r="P1191" t="str">
            <v/>
          </cell>
        </row>
        <row r="1192">
          <cell r="A1192" t="str">
            <v>OH</v>
          </cell>
          <cell r="B1192">
            <v>3</v>
          </cell>
          <cell r="C1192">
            <v>3</v>
          </cell>
          <cell r="D1192" t="str">
            <v>C</v>
          </cell>
          <cell r="E1192">
            <v>0.1</v>
          </cell>
          <cell r="F1192">
            <v>37677</v>
          </cell>
          <cell r="G1192">
            <v>0.62839999999999996</v>
          </cell>
          <cell r="H1192">
            <v>0.61599999999999999</v>
          </cell>
          <cell r="I1192" t="str">
            <v>2          0   .</v>
          </cell>
          <cell r="J1192">
            <v>0</v>
          </cell>
          <cell r="K1192">
            <v>0</v>
          </cell>
          <cell r="L1192">
            <v>2003</v>
          </cell>
          <cell r="M1192" t="str">
            <v>No Trade</v>
          </cell>
          <cell r="N1192" t="str">
            <v/>
          </cell>
          <cell r="O1192" t="str">
            <v/>
          </cell>
          <cell r="P1192" t="str">
            <v/>
          </cell>
        </row>
        <row r="1193">
          <cell r="A1193" t="str">
            <v>OH</v>
          </cell>
          <cell r="B1193">
            <v>3</v>
          </cell>
          <cell r="C1193">
            <v>3</v>
          </cell>
          <cell r="D1193" t="str">
            <v>P</v>
          </cell>
          <cell r="E1193">
            <v>0.1</v>
          </cell>
          <cell r="F1193">
            <v>37677</v>
          </cell>
          <cell r="G1193">
            <v>1E-4</v>
          </cell>
          <cell r="H1193">
            <v>0</v>
          </cell>
          <cell r="I1193" t="str">
            <v>1          0   .</v>
          </cell>
          <cell r="J1193">
            <v>0</v>
          </cell>
          <cell r="K1193">
            <v>0</v>
          </cell>
          <cell r="L1193">
            <v>2003</v>
          </cell>
          <cell r="M1193" t="str">
            <v>No Trade</v>
          </cell>
          <cell r="N1193" t="str">
            <v/>
          </cell>
          <cell r="O1193" t="str">
            <v/>
          </cell>
          <cell r="P1193" t="str">
            <v/>
          </cell>
        </row>
        <row r="1194">
          <cell r="A1194" t="str">
            <v>OH</v>
          </cell>
          <cell r="B1194">
            <v>3</v>
          </cell>
          <cell r="C1194">
            <v>3</v>
          </cell>
          <cell r="D1194" t="str">
            <v>C</v>
          </cell>
          <cell r="E1194">
            <v>0.25</v>
          </cell>
          <cell r="F1194">
            <v>37677</v>
          </cell>
          <cell r="G1194">
            <v>0.42359999999999998</v>
          </cell>
          <cell r="H1194">
            <v>0.42299999999999999</v>
          </cell>
          <cell r="I1194" t="str">
            <v>6          0   .</v>
          </cell>
          <cell r="J1194">
            <v>0</v>
          </cell>
          <cell r="K1194">
            <v>0</v>
          </cell>
          <cell r="L1194">
            <v>2003</v>
          </cell>
          <cell r="M1194" t="str">
            <v>No Trade</v>
          </cell>
          <cell r="N1194" t="str">
            <v/>
          </cell>
          <cell r="O1194" t="str">
            <v/>
          </cell>
          <cell r="P1194" t="str">
            <v/>
          </cell>
        </row>
        <row r="1195">
          <cell r="A1195" t="str">
            <v>OH</v>
          </cell>
          <cell r="B1195">
            <v>3</v>
          </cell>
          <cell r="C1195">
            <v>3</v>
          </cell>
          <cell r="D1195" t="str">
            <v>P</v>
          </cell>
          <cell r="E1195">
            <v>0.25</v>
          </cell>
          <cell r="F1195">
            <v>37677</v>
          </cell>
          <cell r="G1195">
            <v>1E-4</v>
          </cell>
          <cell r="H1195">
            <v>0</v>
          </cell>
          <cell r="I1195" t="str">
            <v>1          0   .</v>
          </cell>
          <cell r="J1195">
            <v>0</v>
          </cell>
          <cell r="K1195">
            <v>0</v>
          </cell>
          <cell r="L1195">
            <v>2003</v>
          </cell>
          <cell r="M1195" t="str">
            <v>No Trade</v>
          </cell>
          <cell r="N1195" t="str">
            <v/>
          </cell>
          <cell r="O1195" t="str">
            <v/>
          </cell>
          <cell r="P1195" t="str">
            <v/>
          </cell>
        </row>
        <row r="1196">
          <cell r="A1196" t="str">
            <v>OH</v>
          </cell>
          <cell r="B1196">
            <v>3</v>
          </cell>
          <cell r="C1196">
            <v>3</v>
          </cell>
          <cell r="D1196" t="str">
            <v>C</v>
          </cell>
          <cell r="E1196">
            <v>0.3</v>
          </cell>
          <cell r="F1196">
            <v>37677</v>
          </cell>
          <cell r="G1196">
            <v>0.43730000000000002</v>
          </cell>
          <cell r="H1196">
            <v>0.437</v>
          </cell>
          <cell r="I1196" t="str">
            <v>3          0   .</v>
          </cell>
          <cell r="J1196">
            <v>0</v>
          </cell>
          <cell r="K1196">
            <v>0</v>
          </cell>
          <cell r="L1196">
            <v>2003</v>
          </cell>
          <cell r="M1196" t="str">
            <v>No Trade</v>
          </cell>
          <cell r="N1196" t="str">
            <v/>
          </cell>
          <cell r="O1196" t="str">
            <v/>
          </cell>
          <cell r="P1196" t="str">
            <v/>
          </cell>
        </row>
        <row r="1197">
          <cell r="A1197" t="str">
            <v>OH</v>
          </cell>
          <cell r="B1197">
            <v>3</v>
          </cell>
          <cell r="C1197">
            <v>3</v>
          </cell>
          <cell r="D1197" t="str">
            <v>P</v>
          </cell>
          <cell r="E1197">
            <v>0.3</v>
          </cell>
          <cell r="F1197">
            <v>37677</v>
          </cell>
          <cell r="G1197">
            <v>1E-4</v>
          </cell>
          <cell r="H1197">
            <v>0</v>
          </cell>
          <cell r="I1197" t="str">
            <v>1          0   .</v>
          </cell>
          <cell r="J1197">
            <v>0</v>
          </cell>
          <cell r="K1197">
            <v>0</v>
          </cell>
          <cell r="L1197">
            <v>2003</v>
          </cell>
          <cell r="M1197" t="str">
            <v>No Trade</v>
          </cell>
          <cell r="N1197" t="str">
            <v/>
          </cell>
          <cell r="O1197" t="str">
            <v/>
          </cell>
          <cell r="P1197" t="str">
            <v/>
          </cell>
        </row>
        <row r="1198">
          <cell r="A1198" t="str">
            <v>OH</v>
          </cell>
          <cell r="B1198">
            <v>3</v>
          </cell>
          <cell r="C1198">
            <v>3</v>
          </cell>
          <cell r="D1198" t="str">
            <v>P</v>
          </cell>
          <cell r="E1198">
            <v>0.48</v>
          </cell>
          <cell r="F1198">
            <v>37677</v>
          </cell>
          <cell r="G1198">
            <v>2.0000000000000001E-4</v>
          </cell>
          <cell r="H1198">
            <v>0</v>
          </cell>
          <cell r="I1198" t="str">
            <v>4          0   .</v>
          </cell>
          <cell r="J1198">
            <v>0</v>
          </cell>
          <cell r="K1198">
            <v>0</v>
          </cell>
          <cell r="L1198">
            <v>2003</v>
          </cell>
          <cell r="M1198" t="str">
            <v>No Trade</v>
          </cell>
          <cell r="N1198" t="str">
            <v/>
          </cell>
          <cell r="O1198" t="str">
            <v/>
          </cell>
          <cell r="P1198" t="str">
            <v/>
          </cell>
        </row>
        <row r="1199">
          <cell r="A1199" t="str">
            <v>OH</v>
          </cell>
          <cell r="B1199">
            <v>3</v>
          </cell>
          <cell r="C1199">
            <v>3</v>
          </cell>
          <cell r="D1199" t="str">
            <v>C</v>
          </cell>
          <cell r="E1199">
            <v>0.51</v>
          </cell>
          <cell r="F1199">
            <v>37677</v>
          </cell>
          <cell r="G1199">
            <v>0</v>
          </cell>
          <cell r="H1199">
            <v>0</v>
          </cell>
          <cell r="I1199" t="str">
            <v>0          0   .</v>
          </cell>
          <cell r="J1199">
            <v>0</v>
          </cell>
          <cell r="K1199">
            <v>0</v>
          </cell>
          <cell r="L1199">
            <v>2003</v>
          </cell>
          <cell r="M1199" t="str">
            <v>No Trade</v>
          </cell>
          <cell r="N1199" t="str">
            <v/>
          </cell>
          <cell r="O1199" t="str">
            <v/>
          </cell>
          <cell r="P1199" t="str">
            <v/>
          </cell>
        </row>
        <row r="1200">
          <cell r="A1200" t="str">
            <v>OH</v>
          </cell>
          <cell r="B1200">
            <v>3</v>
          </cell>
          <cell r="C1200">
            <v>3</v>
          </cell>
          <cell r="D1200" t="str">
            <v>P</v>
          </cell>
          <cell r="E1200">
            <v>0.51</v>
          </cell>
          <cell r="F1200">
            <v>37677</v>
          </cell>
          <cell r="G1200">
            <v>5.9999999999999995E-4</v>
          </cell>
          <cell r="H1200">
            <v>1E-3</v>
          </cell>
          <cell r="I1200" t="str">
            <v>0          0   .</v>
          </cell>
          <cell r="J1200">
            <v>0</v>
          </cell>
          <cell r="K1200">
            <v>0</v>
          </cell>
          <cell r="L1200">
            <v>2003</v>
          </cell>
          <cell r="M1200" t="str">
            <v>No Trade</v>
          </cell>
          <cell r="N1200" t="str">
            <v/>
          </cell>
          <cell r="O1200" t="str">
            <v/>
          </cell>
          <cell r="P1200" t="str">
            <v/>
          </cell>
        </row>
        <row r="1201">
          <cell r="A1201" t="str">
            <v>OH</v>
          </cell>
          <cell r="B1201">
            <v>3</v>
          </cell>
          <cell r="C1201">
            <v>3</v>
          </cell>
          <cell r="D1201" t="str">
            <v>P</v>
          </cell>
          <cell r="E1201">
            <v>0.52</v>
          </cell>
          <cell r="F1201">
            <v>37677</v>
          </cell>
          <cell r="G1201">
            <v>8.0000000000000004E-4</v>
          </cell>
          <cell r="H1201">
            <v>1E-3</v>
          </cell>
          <cell r="I1201" t="str">
            <v>3          0   .</v>
          </cell>
          <cell r="J1201">
            <v>0</v>
          </cell>
          <cell r="K1201">
            <v>0</v>
          </cell>
          <cell r="L1201">
            <v>2003</v>
          </cell>
          <cell r="M1201" t="str">
            <v>No Trade</v>
          </cell>
          <cell r="N1201" t="str">
            <v/>
          </cell>
          <cell r="O1201" t="str">
            <v/>
          </cell>
          <cell r="P1201" t="str">
            <v/>
          </cell>
        </row>
        <row r="1202">
          <cell r="A1202" t="str">
            <v>OH</v>
          </cell>
          <cell r="B1202">
            <v>3</v>
          </cell>
          <cell r="C1202">
            <v>3</v>
          </cell>
          <cell r="D1202" t="str">
            <v>P</v>
          </cell>
          <cell r="E1202">
            <v>0.53</v>
          </cell>
          <cell r="F1202">
            <v>37677</v>
          </cell>
          <cell r="G1202">
            <v>1.1000000000000001E-3</v>
          </cell>
          <cell r="H1202">
            <v>1E-3</v>
          </cell>
          <cell r="I1202" t="str">
            <v>7          0   .</v>
          </cell>
          <cell r="J1202">
            <v>0</v>
          </cell>
          <cell r="K1202">
            <v>0</v>
          </cell>
          <cell r="L1202">
            <v>2003</v>
          </cell>
          <cell r="M1202" t="str">
            <v>No Trade</v>
          </cell>
          <cell r="N1202" t="str">
            <v/>
          </cell>
          <cell r="O1202" t="str">
            <v/>
          </cell>
          <cell r="P1202" t="str">
            <v/>
          </cell>
        </row>
        <row r="1203">
          <cell r="A1203" t="str">
            <v>OH</v>
          </cell>
          <cell r="B1203">
            <v>3</v>
          </cell>
          <cell r="C1203">
            <v>3</v>
          </cell>
          <cell r="D1203" t="str">
            <v>P</v>
          </cell>
          <cell r="E1203">
            <v>0.54</v>
          </cell>
          <cell r="F1203">
            <v>37677</v>
          </cell>
          <cell r="G1203">
            <v>1.5E-3</v>
          </cell>
          <cell r="H1203">
            <v>2E-3</v>
          </cell>
          <cell r="I1203" t="str">
            <v>3          0   .</v>
          </cell>
          <cell r="J1203">
            <v>0</v>
          </cell>
          <cell r="K1203">
            <v>0</v>
          </cell>
          <cell r="L1203">
            <v>2003</v>
          </cell>
          <cell r="M1203" t="str">
            <v>No Trade</v>
          </cell>
          <cell r="N1203" t="str">
            <v/>
          </cell>
          <cell r="O1203" t="str">
            <v/>
          </cell>
          <cell r="P1203" t="str">
            <v/>
          </cell>
        </row>
        <row r="1204">
          <cell r="A1204" t="str">
            <v>OH</v>
          </cell>
          <cell r="B1204">
            <v>3</v>
          </cell>
          <cell r="C1204">
            <v>3</v>
          </cell>
          <cell r="D1204" t="str">
            <v>P</v>
          </cell>
          <cell r="E1204">
            <v>0.55000000000000004</v>
          </cell>
          <cell r="F1204">
            <v>37677</v>
          </cell>
          <cell r="G1204">
            <v>2E-3</v>
          </cell>
          <cell r="H1204">
            <v>2E-3</v>
          </cell>
          <cell r="I1204" t="str">
            <v>9          0   .</v>
          </cell>
          <cell r="J1204">
            <v>0</v>
          </cell>
          <cell r="K1204">
            <v>0</v>
          </cell>
          <cell r="L1204">
            <v>2003</v>
          </cell>
          <cell r="M1204" t="str">
            <v>No Trade</v>
          </cell>
          <cell r="N1204" t="str">
            <v/>
          </cell>
          <cell r="O1204" t="str">
            <v/>
          </cell>
          <cell r="P1204" t="str">
            <v/>
          </cell>
        </row>
        <row r="1205">
          <cell r="A1205" t="str">
            <v>OH</v>
          </cell>
          <cell r="B1205">
            <v>3</v>
          </cell>
          <cell r="C1205">
            <v>3</v>
          </cell>
          <cell r="D1205" t="str">
            <v>P</v>
          </cell>
          <cell r="E1205">
            <v>0.56000000000000005</v>
          </cell>
          <cell r="F1205">
            <v>37677</v>
          </cell>
          <cell r="G1205">
            <v>2.5999999999999999E-3</v>
          </cell>
          <cell r="H1205">
            <v>3.0000000000000001E-3</v>
          </cell>
          <cell r="I1205" t="str">
            <v>8          0   .</v>
          </cell>
          <cell r="J1205">
            <v>0</v>
          </cell>
          <cell r="K1205">
            <v>0</v>
          </cell>
          <cell r="L1205">
            <v>2003</v>
          </cell>
          <cell r="M1205" t="str">
            <v>No Trade</v>
          </cell>
          <cell r="N1205" t="str">
            <v/>
          </cell>
          <cell r="O1205" t="str">
            <v/>
          </cell>
          <cell r="P1205" t="str">
            <v/>
          </cell>
        </row>
        <row r="1206">
          <cell r="A1206" t="str">
            <v>OH</v>
          </cell>
          <cell r="B1206">
            <v>3</v>
          </cell>
          <cell r="C1206">
            <v>3</v>
          </cell>
          <cell r="D1206" t="str">
            <v>P</v>
          </cell>
          <cell r="E1206">
            <v>0.56999999999999995</v>
          </cell>
          <cell r="F1206">
            <v>37677</v>
          </cell>
          <cell r="G1206">
            <v>3.3E-3</v>
          </cell>
          <cell r="H1206">
            <v>4.0000000000000001E-3</v>
          </cell>
          <cell r="I1206" t="str">
            <v>7          0   .</v>
          </cell>
          <cell r="J1206">
            <v>0</v>
          </cell>
          <cell r="K1206">
            <v>0</v>
          </cell>
          <cell r="L1206">
            <v>2003</v>
          </cell>
          <cell r="M1206" t="str">
            <v>No Trade</v>
          </cell>
          <cell r="N1206" t="str">
            <v/>
          </cell>
          <cell r="O1206" t="str">
            <v/>
          </cell>
          <cell r="P1206" t="str">
            <v/>
          </cell>
        </row>
        <row r="1207">
          <cell r="A1207" t="str">
            <v>OH</v>
          </cell>
          <cell r="B1207">
            <v>3</v>
          </cell>
          <cell r="C1207">
            <v>3</v>
          </cell>
          <cell r="D1207" t="str">
            <v>C</v>
          </cell>
          <cell r="E1207">
            <v>0.57999999999999996</v>
          </cell>
          <cell r="F1207">
            <v>37677</v>
          </cell>
          <cell r="G1207">
            <v>0.13519999999999999</v>
          </cell>
          <cell r="H1207">
            <v>0.13500000000000001</v>
          </cell>
          <cell r="I1207" t="str">
            <v>2          0   .</v>
          </cell>
          <cell r="J1207">
            <v>0</v>
          </cell>
          <cell r="K1207">
            <v>0</v>
          </cell>
          <cell r="L1207">
            <v>2003</v>
          </cell>
          <cell r="M1207" t="str">
            <v>No Trade</v>
          </cell>
          <cell r="N1207" t="str">
            <v/>
          </cell>
          <cell r="O1207" t="str">
            <v/>
          </cell>
          <cell r="P1207" t="str">
            <v/>
          </cell>
        </row>
        <row r="1208">
          <cell r="A1208" t="str">
            <v>OH</v>
          </cell>
          <cell r="B1208">
            <v>3</v>
          </cell>
          <cell r="C1208">
            <v>3</v>
          </cell>
          <cell r="D1208" t="str">
            <v>P</v>
          </cell>
          <cell r="E1208">
            <v>0.57999999999999996</v>
          </cell>
          <cell r="F1208">
            <v>37677</v>
          </cell>
          <cell r="G1208">
            <v>4.3E-3</v>
          </cell>
          <cell r="H1208">
            <v>5.0000000000000001E-3</v>
          </cell>
          <cell r="I1208" t="str">
            <v>9          0   .</v>
          </cell>
          <cell r="J1208">
            <v>0</v>
          </cell>
          <cell r="K1208">
            <v>0</v>
          </cell>
          <cell r="L1208">
            <v>2003</v>
          </cell>
          <cell r="M1208" t="str">
            <v>No Trade</v>
          </cell>
          <cell r="N1208" t="str">
            <v/>
          </cell>
          <cell r="O1208" t="str">
            <v/>
          </cell>
          <cell r="P1208" t="str">
            <v/>
          </cell>
        </row>
        <row r="1209">
          <cell r="A1209" t="str">
            <v>OH</v>
          </cell>
          <cell r="B1209">
            <v>3</v>
          </cell>
          <cell r="C1209">
            <v>3</v>
          </cell>
          <cell r="D1209" t="str">
            <v>P</v>
          </cell>
          <cell r="E1209">
            <v>0.59</v>
          </cell>
          <cell r="F1209">
            <v>37677</v>
          </cell>
          <cell r="G1209">
            <v>5.3E-3</v>
          </cell>
          <cell r="H1209">
            <v>7.0000000000000001E-3</v>
          </cell>
          <cell r="I1209" t="str">
            <v>3          0   .</v>
          </cell>
          <cell r="J1209">
            <v>0</v>
          </cell>
          <cell r="K1209">
            <v>0</v>
          </cell>
          <cell r="L1209">
            <v>2003</v>
          </cell>
          <cell r="M1209" t="str">
            <v>No Trade</v>
          </cell>
          <cell r="N1209" t="str">
            <v/>
          </cell>
          <cell r="O1209" t="str">
            <v/>
          </cell>
          <cell r="P1209" t="str">
            <v/>
          </cell>
        </row>
        <row r="1210">
          <cell r="A1210" t="str">
            <v>OH</v>
          </cell>
          <cell r="B1210">
            <v>3</v>
          </cell>
          <cell r="C1210">
            <v>3</v>
          </cell>
          <cell r="D1210" t="str">
            <v>C</v>
          </cell>
          <cell r="E1210">
            <v>0.6</v>
          </cell>
          <cell r="F1210">
            <v>37677</v>
          </cell>
          <cell r="G1210">
            <v>0.1328</v>
          </cell>
          <cell r="H1210">
            <v>0.13200000000000001</v>
          </cell>
          <cell r="I1210" t="str">
            <v>8          0   .</v>
          </cell>
          <cell r="J1210">
            <v>0</v>
          </cell>
          <cell r="K1210">
            <v>0</v>
          </cell>
          <cell r="L1210">
            <v>2003</v>
          </cell>
          <cell r="M1210" t="str">
            <v>No Trade</v>
          </cell>
          <cell r="N1210" t="str">
            <v/>
          </cell>
          <cell r="O1210" t="str">
            <v/>
          </cell>
          <cell r="P1210" t="str">
            <v/>
          </cell>
        </row>
        <row r="1211">
          <cell r="A1211" t="str">
            <v>OH</v>
          </cell>
          <cell r="B1211">
            <v>3</v>
          </cell>
          <cell r="C1211">
            <v>3</v>
          </cell>
          <cell r="D1211" t="str">
            <v>P</v>
          </cell>
          <cell r="E1211">
            <v>0.6</v>
          </cell>
          <cell r="F1211">
            <v>37677</v>
          </cell>
          <cell r="G1211">
            <v>6.6E-3</v>
          </cell>
          <cell r="H1211">
            <v>8.0000000000000002E-3</v>
          </cell>
          <cell r="I1211" t="str">
            <v>9          0   .</v>
          </cell>
          <cell r="J1211">
            <v>0</v>
          </cell>
          <cell r="K1211">
            <v>0</v>
          </cell>
          <cell r="L1211">
            <v>2003</v>
          </cell>
          <cell r="M1211" t="str">
            <v>No Trade</v>
          </cell>
          <cell r="N1211" t="str">
            <v/>
          </cell>
          <cell r="O1211" t="str">
            <v/>
          </cell>
          <cell r="P1211" t="str">
            <v/>
          </cell>
        </row>
        <row r="1212">
          <cell r="A1212" t="str">
            <v>OH</v>
          </cell>
          <cell r="B1212">
            <v>3</v>
          </cell>
          <cell r="C1212">
            <v>3</v>
          </cell>
          <cell r="D1212" t="str">
            <v>P</v>
          </cell>
          <cell r="E1212">
            <v>0.61</v>
          </cell>
          <cell r="F1212">
            <v>37677</v>
          </cell>
          <cell r="G1212">
            <v>8.0999999999999996E-3</v>
          </cell>
          <cell r="H1212">
            <v>0.01</v>
          </cell>
          <cell r="I1212" t="str">
            <v>8          0   .</v>
          </cell>
          <cell r="J1212">
            <v>0</v>
          </cell>
          <cell r="K1212">
            <v>0</v>
          </cell>
          <cell r="L1212">
            <v>2003</v>
          </cell>
          <cell r="M1212" t="str">
            <v>No Trade</v>
          </cell>
          <cell r="N1212" t="str">
            <v/>
          </cell>
          <cell r="O1212" t="str">
            <v/>
          </cell>
          <cell r="P1212" t="str">
            <v/>
          </cell>
        </row>
        <row r="1213">
          <cell r="A1213" t="str">
            <v>OH</v>
          </cell>
          <cell r="B1213">
            <v>3</v>
          </cell>
          <cell r="C1213">
            <v>3</v>
          </cell>
          <cell r="D1213" t="str">
            <v>C</v>
          </cell>
          <cell r="E1213">
            <v>0.62</v>
          </cell>
          <cell r="F1213">
            <v>37677</v>
          </cell>
          <cell r="G1213">
            <v>0.1041</v>
          </cell>
          <cell r="H1213">
            <v>0.104</v>
          </cell>
          <cell r="I1213" t="str">
            <v>1          0   .</v>
          </cell>
          <cell r="J1213">
            <v>0</v>
          </cell>
          <cell r="K1213">
            <v>0</v>
          </cell>
          <cell r="L1213">
            <v>2003</v>
          </cell>
          <cell r="M1213" t="str">
            <v>No Trade</v>
          </cell>
          <cell r="N1213" t="str">
            <v/>
          </cell>
          <cell r="O1213" t="str">
            <v/>
          </cell>
          <cell r="P1213" t="str">
            <v/>
          </cell>
        </row>
        <row r="1214">
          <cell r="A1214" t="str">
            <v>OH</v>
          </cell>
          <cell r="B1214">
            <v>3</v>
          </cell>
          <cell r="C1214">
            <v>3</v>
          </cell>
          <cell r="D1214" t="str">
            <v>P</v>
          </cell>
          <cell r="E1214">
            <v>0.62</v>
          </cell>
          <cell r="F1214">
            <v>37677</v>
          </cell>
          <cell r="G1214">
            <v>9.9000000000000008E-3</v>
          </cell>
          <cell r="H1214">
            <v>1.2E-2</v>
          </cell>
          <cell r="I1214" t="str">
            <v>9          0   .</v>
          </cell>
          <cell r="J1214">
            <v>0</v>
          </cell>
          <cell r="K1214">
            <v>0</v>
          </cell>
          <cell r="L1214">
            <v>2003</v>
          </cell>
          <cell r="M1214" t="str">
            <v>No Trade</v>
          </cell>
          <cell r="N1214" t="str">
            <v/>
          </cell>
          <cell r="O1214" t="str">
            <v/>
          </cell>
          <cell r="P1214" t="str">
            <v/>
          </cell>
        </row>
        <row r="1215">
          <cell r="A1215" t="str">
            <v>OH</v>
          </cell>
          <cell r="B1215">
            <v>3</v>
          </cell>
          <cell r="C1215">
            <v>3</v>
          </cell>
          <cell r="D1215" t="str">
            <v>P</v>
          </cell>
          <cell r="E1215">
            <v>0.63</v>
          </cell>
          <cell r="F1215">
            <v>37677</v>
          </cell>
          <cell r="G1215">
            <v>1.1900000000000001E-2</v>
          </cell>
          <cell r="H1215">
            <v>1.4999999999999999E-2</v>
          </cell>
          <cell r="I1215" t="str">
            <v>3          0   .</v>
          </cell>
          <cell r="J1215">
            <v>0</v>
          </cell>
          <cell r="K1215">
            <v>0</v>
          </cell>
          <cell r="L1215">
            <v>2003</v>
          </cell>
          <cell r="M1215" t="str">
            <v>No Trade</v>
          </cell>
          <cell r="N1215" t="str">
            <v/>
          </cell>
          <cell r="O1215" t="str">
            <v/>
          </cell>
          <cell r="P1215" t="str">
            <v/>
          </cell>
        </row>
        <row r="1216">
          <cell r="A1216" t="str">
            <v>OH</v>
          </cell>
          <cell r="B1216">
            <v>3</v>
          </cell>
          <cell r="C1216">
            <v>3</v>
          </cell>
          <cell r="D1216" t="str">
            <v>P</v>
          </cell>
          <cell r="E1216">
            <v>0.64</v>
          </cell>
          <cell r="F1216">
            <v>37677</v>
          </cell>
          <cell r="G1216">
            <v>1.4200000000000001E-2</v>
          </cell>
          <cell r="H1216">
            <v>1.7999999999999999E-2</v>
          </cell>
          <cell r="I1216" t="str">
            <v>0         10   .</v>
          </cell>
          <cell r="J1216">
            <v>170</v>
          </cell>
          <cell r="K1216">
            <v>1.7000000000000001E-2</v>
          </cell>
          <cell r="L1216">
            <v>2003</v>
          </cell>
          <cell r="M1216" t="str">
            <v>No Trade</v>
          </cell>
          <cell r="N1216" t="str">
            <v/>
          </cell>
          <cell r="O1216" t="str">
            <v/>
          </cell>
          <cell r="P1216" t="str">
            <v/>
          </cell>
        </row>
        <row r="1217">
          <cell r="A1217" t="str">
            <v>OH</v>
          </cell>
          <cell r="B1217">
            <v>3</v>
          </cell>
          <cell r="C1217">
            <v>3</v>
          </cell>
          <cell r="D1217" t="str">
            <v>C</v>
          </cell>
          <cell r="E1217">
            <v>0.65</v>
          </cell>
          <cell r="F1217">
            <v>37677</v>
          </cell>
          <cell r="G1217">
            <v>9.4399999999999998E-2</v>
          </cell>
          <cell r="H1217">
            <v>8.5999999999999993E-2</v>
          </cell>
          <cell r="I1217" t="str">
            <v>5          0   .</v>
          </cell>
          <cell r="J1217">
            <v>0</v>
          </cell>
          <cell r="K1217">
            <v>0</v>
          </cell>
          <cell r="L1217">
            <v>2003</v>
          </cell>
          <cell r="M1217" t="str">
            <v>No Trade</v>
          </cell>
          <cell r="N1217" t="str">
            <v/>
          </cell>
          <cell r="O1217" t="str">
            <v/>
          </cell>
          <cell r="P1217" t="str">
            <v/>
          </cell>
        </row>
        <row r="1218">
          <cell r="A1218" t="str">
            <v>OH</v>
          </cell>
          <cell r="B1218">
            <v>3</v>
          </cell>
          <cell r="C1218">
            <v>3</v>
          </cell>
          <cell r="D1218" t="str">
            <v>P</v>
          </cell>
          <cell r="E1218">
            <v>0.65</v>
          </cell>
          <cell r="F1218">
            <v>37677</v>
          </cell>
          <cell r="G1218">
            <v>1.67E-2</v>
          </cell>
          <cell r="H1218">
            <v>0.02</v>
          </cell>
          <cell r="I1218" t="str">
            <v>9          0   .</v>
          </cell>
          <cell r="J1218">
            <v>0</v>
          </cell>
          <cell r="K1218">
            <v>0</v>
          </cell>
          <cell r="L1218">
            <v>2003</v>
          </cell>
          <cell r="M1218" t="str">
            <v>No Trade</v>
          </cell>
          <cell r="N1218" t="str">
            <v/>
          </cell>
          <cell r="O1218" t="str">
            <v/>
          </cell>
          <cell r="P1218" t="str">
            <v/>
          </cell>
        </row>
        <row r="1219">
          <cell r="A1219" t="str">
            <v>OH</v>
          </cell>
          <cell r="B1219">
            <v>3</v>
          </cell>
          <cell r="C1219">
            <v>3</v>
          </cell>
          <cell r="D1219" t="str">
            <v>C</v>
          </cell>
          <cell r="E1219">
            <v>0.66</v>
          </cell>
          <cell r="F1219">
            <v>37677</v>
          </cell>
          <cell r="G1219">
            <v>8.7400000000000005E-2</v>
          </cell>
          <cell r="H1219">
            <v>0.08</v>
          </cell>
          <cell r="I1219" t="str">
            <v>0          0   .</v>
          </cell>
          <cell r="J1219">
            <v>0</v>
          </cell>
          <cell r="K1219">
            <v>0</v>
          </cell>
          <cell r="L1219">
            <v>2003</v>
          </cell>
          <cell r="M1219" t="str">
            <v>No Trade</v>
          </cell>
          <cell r="N1219" t="str">
            <v/>
          </cell>
          <cell r="O1219" t="str">
            <v/>
          </cell>
          <cell r="P1219" t="str">
            <v/>
          </cell>
        </row>
        <row r="1220">
          <cell r="A1220" t="str">
            <v>OH</v>
          </cell>
          <cell r="B1220">
            <v>3</v>
          </cell>
          <cell r="C1220">
            <v>3</v>
          </cell>
          <cell r="D1220" t="str">
            <v>P</v>
          </cell>
          <cell r="E1220">
            <v>0.66</v>
          </cell>
          <cell r="F1220">
            <v>37677</v>
          </cell>
          <cell r="G1220">
            <v>1.9599999999999999E-2</v>
          </cell>
          <cell r="H1220">
            <v>2.4E-2</v>
          </cell>
          <cell r="I1220" t="str">
            <v>3          0   .</v>
          </cell>
          <cell r="J1220">
            <v>0</v>
          </cell>
          <cell r="K1220">
            <v>0</v>
          </cell>
          <cell r="L1220">
            <v>2003</v>
          </cell>
          <cell r="M1220" t="str">
            <v>No Trade</v>
          </cell>
          <cell r="N1220" t="str">
            <v/>
          </cell>
          <cell r="O1220" t="str">
            <v/>
          </cell>
          <cell r="P1220" t="str">
            <v/>
          </cell>
        </row>
        <row r="1221">
          <cell r="A1221" t="str">
            <v>OH</v>
          </cell>
          <cell r="B1221">
            <v>3</v>
          </cell>
          <cell r="C1221">
            <v>3</v>
          </cell>
          <cell r="D1221" t="str">
            <v>C</v>
          </cell>
          <cell r="E1221">
            <v>0.67</v>
          </cell>
          <cell r="F1221">
            <v>37677</v>
          </cell>
          <cell r="G1221">
            <v>8.0699999999999994E-2</v>
          </cell>
          <cell r="H1221">
            <v>7.2999999999999995E-2</v>
          </cell>
          <cell r="I1221" t="str">
            <v>7          0   .</v>
          </cell>
          <cell r="J1221">
            <v>0</v>
          </cell>
          <cell r="K1221">
            <v>0</v>
          </cell>
          <cell r="L1221">
            <v>2003</v>
          </cell>
          <cell r="M1221" t="str">
            <v>No Trade</v>
          </cell>
          <cell r="N1221" t="str">
            <v/>
          </cell>
          <cell r="O1221" t="str">
            <v/>
          </cell>
          <cell r="P1221" t="str">
            <v/>
          </cell>
        </row>
        <row r="1222">
          <cell r="A1222" t="str">
            <v>OH</v>
          </cell>
          <cell r="B1222">
            <v>3</v>
          </cell>
          <cell r="C1222">
            <v>3</v>
          </cell>
          <cell r="D1222" t="str">
            <v>P</v>
          </cell>
          <cell r="E1222">
            <v>0.67</v>
          </cell>
          <cell r="F1222">
            <v>37677</v>
          </cell>
          <cell r="G1222">
            <v>2.2800000000000001E-2</v>
          </cell>
          <cell r="H1222">
            <v>2.7E-2</v>
          </cell>
          <cell r="I1222" t="str">
            <v>9          0   .</v>
          </cell>
          <cell r="J1222">
            <v>0</v>
          </cell>
          <cell r="K1222">
            <v>0</v>
          </cell>
          <cell r="L1222">
            <v>2003</v>
          </cell>
          <cell r="M1222" t="str">
            <v>No Trade</v>
          </cell>
          <cell r="N1222" t="str">
            <v/>
          </cell>
          <cell r="O1222" t="str">
            <v/>
          </cell>
          <cell r="P1222" t="str">
            <v/>
          </cell>
        </row>
        <row r="1223">
          <cell r="A1223" t="str">
            <v>OH</v>
          </cell>
          <cell r="B1223">
            <v>3</v>
          </cell>
          <cell r="C1223">
            <v>3</v>
          </cell>
          <cell r="D1223" t="str">
            <v>C</v>
          </cell>
          <cell r="E1223">
            <v>0.68</v>
          </cell>
          <cell r="F1223">
            <v>37677</v>
          </cell>
          <cell r="G1223">
            <v>7.4300000000000005E-2</v>
          </cell>
          <cell r="H1223">
            <v>6.7000000000000004E-2</v>
          </cell>
          <cell r="I1223" t="str">
            <v>7          0   .</v>
          </cell>
          <cell r="J1223">
            <v>0</v>
          </cell>
          <cell r="K1223">
            <v>0</v>
          </cell>
          <cell r="L1223">
            <v>2003</v>
          </cell>
          <cell r="M1223" t="str">
            <v>No Trade</v>
          </cell>
          <cell r="N1223" t="str">
            <v/>
          </cell>
          <cell r="O1223" t="str">
            <v/>
          </cell>
          <cell r="P1223" t="str">
            <v/>
          </cell>
        </row>
        <row r="1224">
          <cell r="A1224" t="str">
            <v>OH</v>
          </cell>
          <cell r="B1224">
            <v>3</v>
          </cell>
          <cell r="C1224">
            <v>3</v>
          </cell>
          <cell r="D1224" t="str">
            <v>P</v>
          </cell>
          <cell r="E1224">
            <v>0.68</v>
          </cell>
          <cell r="F1224">
            <v>37677</v>
          </cell>
          <cell r="G1224">
            <v>2.63E-2</v>
          </cell>
          <cell r="H1224">
            <v>3.1E-2</v>
          </cell>
          <cell r="I1224" t="str">
            <v>8          0   .</v>
          </cell>
          <cell r="J1224">
            <v>0</v>
          </cell>
          <cell r="K1224">
            <v>0</v>
          </cell>
          <cell r="L1224">
            <v>2003</v>
          </cell>
          <cell r="M1224" t="str">
            <v>No Trade</v>
          </cell>
          <cell r="N1224" t="str">
            <v/>
          </cell>
          <cell r="O1224" t="str">
            <v/>
          </cell>
          <cell r="P1224" t="str">
            <v/>
          </cell>
        </row>
        <row r="1225">
          <cell r="A1225" t="str">
            <v>OH</v>
          </cell>
          <cell r="B1225">
            <v>3</v>
          </cell>
          <cell r="C1225">
            <v>3</v>
          </cell>
          <cell r="D1225" t="str">
            <v>C</v>
          </cell>
          <cell r="E1225">
            <v>0.69</v>
          </cell>
          <cell r="F1225">
            <v>37677</v>
          </cell>
          <cell r="G1225">
            <v>6.83E-2</v>
          </cell>
          <cell r="H1225">
            <v>6.2E-2</v>
          </cell>
          <cell r="I1225" t="str">
            <v>1          0   .</v>
          </cell>
          <cell r="J1225">
            <v>0</v>
          </cell>
          <cell r="K1225">
            <v>0</v>
          </cell>
          <cell r="L1225">
            <v>2003</v>
          </cell>
          <cell r="M1225" t="str">
            <v>No Trade</v>
          </cell>
          <cell r="N1225" t="str">
            <v/>
          </cell>
          <cell r="O1225" t="str">
            <v/>
          </cell>
          <cell r="P1225" t="str">
            <v/>
          </cell>
        </row>
        <row r="1226">
          <cell r="A1226" t="str">
            <v>OH</v>
          </cell>
          <cell r="B1226">
            <v>3</v>
          </cell>
          <cell r="C1226">
            <v>3</v>
          </cell>
          <cell r="D1226" t="str">
            <v>P</v>
          </cell>
          <cell r="E1226">
            <v>0.69</v>
          </cell>
          <cell r="F1226">
            <v>37677</v>
          </cell>
          <cell r="G1226">
            <v>3.0200000000000001E-2</v>
          </cell>
          <cell r="H1226">
            <v>3.5999999999999997E-2</v>
          </cell>
          <cell r="I1226" t="str">
            <v>1          0   .</v>
          </cell>
          <cell r="J1226">
            <v>0</v>
          </cell>
          <cell r="K1226">
            <v>0</v>
          </cell>
          <cell r="L1226">
            <v>2003</v>
          </cell>
          <cell r="M1226" t="str">
            <v>No Trade</v>
          </cell>
          <cell r="N1226" t="str">
            <v/>
          </cell>
          <cell r="O1226" t="str">
            <v/>
          </cell>
          <cell r="P1226" t="str">
            <v/>
          </cell>
        </row>
        <row r="1227">
          <cell r="A1227" t="str">
            <v>OH</v>
          </cell>
          <cell r="B1227">
            <v>3</v>
          </cell>
          <cell r="C1227">
            <v>3</v>
          </cell>
          <cell r="D1227" t="str">
            <v>C</v>
          </cell>
          <cell r="E1227">
            <v>0.7</v>
          </cell>
          <cell r="F1227">
            <v>37677</v>
          </cell>
          <cell r="G1227">
            <v>6.2600000000000003E-2</v>
          </cell>
          <cell r="H1227">
            <v>5.6000000000000001E-2</v>
          </cell>
          <cell r="I1227" t="str">
            <v>8          3   .</v>
          </cell>
          <cell r="J1227">
            <v>675</v>
          </cell>
          <cell r="K1227">
            <v>6.7500000000000004E-2</v>
          </cell>
          <cell r="L1227">
            <v>2003</v>
          </cell>
          <cell r="M1227" t="str">
            <v>No Trade</v>
          </cell>
          <cell r="N1227" t="str">
            <v/>
          </cell>
          <cell r="O1227" t="str">
            <v/>
          </cell>
          <cell r="P1227" t="str">
            <v/>
          </cell>
        </row>
        <row r="1228">
          <cell r="A1228" t="str">
            <v>OH</v>
          </cell>
          <cell r="B1228">
            <v>3</v>
          </cell>
          <cell r="C1228">
            <v>3</v>
          </cell>
          <cell r="D1228" t="str">
            <v>P</v>
          </cell>
          <cell r="E1228">
            <v>0.7</v>
          </cell>
          <cell r="F1228">
            <v>37677</v>
          </cell>
          <cell r="G1228">
            <v>3.44E-2</v>
          </cell>
          <cell r="H1228">
            <v>0.04</v>
          </cell>
          <cell r="I1228" t="str">
            <v>7          0   .</v>
          </cell>
          <cell r="J1228">
            <v>0</v>
          </cell>
          <cell r="K1228">
            <v>0</v>
          </cell>
          <cell r="L1228">
            <v>2003</v>
          </cell>
          <cell r="M1228" t="str">
            <v>No Trade</v>
          </cell>
          <cell r="N1228" t="str">
            <v/>
          </cell>
          <cell r="O1228" t="str">
            <v/>
          </cell>
          <cell r="P1228" t="str">
            <v/>
          </cell>
        </row>
        <row r="1229">
          <cell r="A1229" t="str">
            <v>OH</v>
          </cell>
          <cell r="B1229">
            <v>3</v>
          </cell>
          <cell r="C1229">
            <v>3</v>
          </cell>
          <cell r="D1229" t="str">
            <v>C</v>
          </cell>
          <cell r="E1229">
            <v>0.71</v>
          </cell>
          <cell r="F1229">
            <v>37677</v>
          </cell>
          <cell r="G1229">
            <v>5.7200000000000001E-2</v>
          </cell>
          <cell r="H1229">
            <v>5.0999999999999997E-2</v>
          </cell>
          <cell r="I1229" t="str">
            <v>9          0   .</v>
          </cell>
          <cell r="J1229">
            <v>0</v>
          </cell>
          <cell r="K1229">
            <v>0</v>
          </cell>
          <cell r="L1229">
            <v>2003</v>
          </cell>
          <cell r="M1229" t="str">
            <v>No Trade</v>
          </cell>
          <cell r="N1229" t="str">
            <v/>
          </cell>
          <cell r="O1229" t="str">
            <v/>
          </cell>
          <cell r="P1229" t="str">
            <v/>
          </cell>
        </row>
        <row r="1230">
          <cell r="A1230" t="str">
            <v>OH</v>
          </cell>
          <cell r="B1230">
            <v>3</v>
          </cell>
          <cell r="C1230">
            <v>3</v>
          </cell>
          <cell r="D1230" t="str">
            <v>P</v>
          </cell>
          <cell r="E1230">
            <v>0.71</v>
          </cell>
          <cell r="F1230">
            <v>37677</v>
          </cell>
          <cell r="G1230">
            <v>3.8899999999999997E-2</v>
          </cell>
          <cell r="H1230">
            <v>4.4999999999999998E-2</v>
          </cell>
          <cell r="I1230" t="str">
            <v>7          0   .</v>
          </cell>
          <cell r="J1230">
            <v>0</v>
          </cell>
          <cell r="K1230">
            <v>0</v>
          </cell>
          <cell r="L1230">
            <v>2003</v>
          </cell>
          <cell r="M1230" t="str">
            <v>No Trade</v>
          </cell>
          <cell r="N1230" t="str">
            <v/>
          </cell>
          <cell r="O1230" t="str">
            <v/>
          </cell>
          <cell r="P1230" t="str">
            <v/>
          </cell>
        </row>
        <row r="1231">
          <cell r="A1231" t="str">
            <v>OH</v>
          </cell>
          <cell r="B1231">
            <v>3</v>
          </cell>
          <cell r="C1231">
            <v>3</v>
          </cell>
          <cell r="D1231" t="str">
            <v>C</v>
          </cell>
          <cell r="E1231">
            <v>0.72</v>
          </cell>
          <cell r="F1231">
            <v>37677</v>
          </cell>
          <cell r="G1231">
            <v>5.2200000000000003E-2</v>
          </cell>
          <cell r="H1231">
            <v>4.7E-2</v>
          </cell>
          <cell r="I1231" t="str">
            <v>2          0   .</v>
          </cell>
          <cell r="J1231">
            <v>0</v>
          </cell>
          <cell r="K1231">
            <v>0</v>
          </cell>
          <cell r="L1231">
            <v>2003</v>
          </cell>
          <cell r="M1231" t="str">
            <v>No Trade</v>
          </cell>
          <cell r="N1231" t="str">
            <v/>
          </cell>
          <cell r="O1231" t="str">
            <v/>
          </cell>
          <cell r="P1231" t="str">
            <v/>
          </cell>
        </row>
        <row r="1232">
          <cell r="A1232" t="str">
            <v>OH</v>
          </cell>
          <cell r="B1232">
            <v>3</v>
          </cell>
          <cell r="C1232">
            <v>3</v>
          </cell>
          <cell r="D1232" t="str">
            <v>P</v>
          </cell>
          <cell r="E1232">
            <v>0.72</v>
          </cell>
          <cell r="F1232">
            <v>37677</v>
          </cell>
          <cell r="G1232">
            <v>4.3799999999999999E-2</v>
          </cell>
          <cell r="H1232">
            <v>5.0999999999999997E-2</v>
          </cell>
          <cell r="I1232" t="str">
            <v>0          0   .</v>
          </cell>
          <cell r="J1232">
            <v>0</v>
          </cell>
          <cell r="K1232">
            <v>0</v>
          </cell>
          <cell r="L1232">
            <v>2003</v>
          </cell>
          <cell r="M1232" t="str">
            <v>No Trade</v>
          </cell>
          <cell r="N1232" t="str">
            <v/>
          </cell>
          <cell r="O1232" t="str">
            <v/>
          </cell>
          <cell r="P1232" t="str">
            <v/>
          </cell>
        </row>
        <row r="1233">
          <cell r="A1233" t="str">
            <v>OH</v>
          </cell>
          <cell r="B1233">
            <v>3</v>
          </cell>
          <cell r="C1233">
            <v>3</v>
          </cell>
          <cell r="D1233" t="str">
            <v>C</v>
          </cell>
          <cell r="E1233">
            <v>0.73</v>
          </cell>
          <cell r="F1233">
            <v>37677</v>
          </cell>
          <cell r="G1233">
            <v>4.7300000000000002E-2</v>
          </cell>
          <cell r="H1233">
            <v>4.2999999999999997E-2</v>
          </cell>
          <cell r="I1233" t="str">
            <v>0          0   .</v>
          </cell>
          <cell r="J1233">
            <v>0</v>
          </cell>
          <cell r="K1233">
            <v>0</v>
          </cell>
          <cell r="L1233">
            <v>2003</v>
          </cell>
          <cell r="M1233" t="str">
            <v>No Trade</v>
          </cell>
          <cell r="N1233" t="str">
            <v/>
          </cell>
          <cell r="O1233" t="str">
            <v/>
          </cell>
          <cell r="P1233" t="str">
            <v/>
          </cell>
        </row>
        <row r="1234">
          <cell r="A1234" t="str">
            <v>OH</v>
          </cell>
          <cell r="B1234">
            <v>3</v>
          </cell>
          <cell r="C1234">
            <v>3</v>
          </cell>
          <cell r="D1234" t="str">
            <v>P</v>
          </cell>
          <cell r="E1234">
            <v>0.73</v>
          </cell>
          <cell r="F1234">
            <v>37677</v>
          </cell>
          <cell r="G1234">
            <v>4.8899999999999999E-2</v>
          </cell>
          <cell r="H1234">
            <v>5.6000000000000001E-2</v>
          </cell>
          <cell r="I1234" t="str">
            <v>8          0   .</v>
          </cell>
          <cell r="J1234">
            <v>0</v>
          </cell>
          <cell r="K1234">
            <v>0</v>
          </cell>
          <cell r="L1234">
            <v>2003</v>
          </cell>
          <cell r="M1234" t="str">
            <v>No Trade</v>
          </cell>
          <cell r="N1234" t="str">
            <v/>
          </cell>
          <cell r="O1234" t="str">
            <v/>
          </cell>
          <cell r="P1234" t="str">
            <v/>
          </cell>
        </row>
        <row r="1235">
          <cell r="A1235" t="str">
            <v>OH</v>
          </cell>
          <cell r="B1235">
            <v>3</v>
          </cell>
          <cell r="C1235">
            <v>3</v>
          </cell>
          <cell r="D1235" t="str">
            <v>C</v>
          </cell>
          <cell r="E1235">
            <v>0.74</v>
          </cell>
          <cell r="F1235">
            <v>37677</v>
          </cell>
          <cell r="G1235">
            <v>4.3099999999999999E-2</v>
          </cell>
          <cell r="H1235">
            <v>3.9E-2</v>
          </cell>
          <cell r="I1235" t="str">
            <v>0          2   .</v>
          </cell>
          <cell r="J1235">
            <v>465</v>
          </cell>
          <cell r="K1235">
            <v>4.65E-2</v>
          </cell>
          <cell r="L1235">
            <v>2003</v>
          </cell>
          <cell r="M1235" t="str">
            <v>No Trade</v>
          </cell>
          <cell r="N1235" t="str">
            <v/>
          </cell>
          <cell r="O1235" t="str">
            <v/>
          </cell>
          <cell r="P1235" t="str">
            <v/>
          </cell>
        </row>
        <row r="1236">
          <cell r="A1236" t="str">
            <v>OH</v>
          </cell>
          <cell r="B1236">
            <v>3</v>
          </cell>
          <cell r="C1236">
            <v>3</v>
          </cell>
          <cell r="D1236" t="str">
            <v>P</v>
          </cell>
          <cell r="E1236">
            <v>0.74</v>
          </cell>
          <cell r="F1236">
            <v>37677</v>
          </cell>
          <cell r="G1236">
            <v>5.4699999999999999E-2</v>
          </cell>
          <cell r="H1236">
            <v>6.2E-2</v>
          </cell>
          <cell r="I1236" t="str">
            <v>7          0   .</v>
          </cell>
          <cell r="J1236">
            <v>0</v>
          </cell>
          <cell r="K1236">
            <v>0</v>
          </cell>
          <cell r="L1236">
            <v>2003</v>
          </cell>
          <cell r="M1236" t="str">
            <v>No Trade</v>
          </cell>
          <cell r="N1236" t="str">
            <v/>
          </cell>
          <cell r="O1236" t="str">
            <v/>
          </cell>
          <cell r="P1236" t="str">
            <v/>
          </cell>
        </row>
        <row r="1237">
          <cell r="A1237" t="str">
            <v>OH</v>
          </cell>
          <cell r="B1237">
            <v>3</v>
          </cell>
          <cell r="C1237">
            <v>3</v>
          </cell>
          <cell r="D1237" t="str">
            <v>C</v>
          </cell>
          <cell r="E1237">
            <v>0.75</v>
          </cell>
          <cell r="F1237">
            <v>37677</v>
          </cell>
          <cell r="G1237">
            <v>3.9100000000000003E-2</v>
          </cell>
          <cell r="H1237">
            <v>3.5000000000000003E-2</v>
          </cell>
          <cell r="I1237" t="str">
            <v>4          1   .</v>
          </cell>
          <cell r="J1237">
            <v>420</v>
          </cell>
          <cell r="K1237">
            <v>4.2000000000000003E-2</v>
          </cell>
          <cell r="L1237">
            <v>2003</v>
          </cell>
          <cell r="M1237" t="str">
            <v>No Trade</v>
          </cell>
          <cell r="N1237" t="str">
            <v/>
          </cell>
          <cell r="O1237" t="str">
            <v/>
          </cell>
          <cell r="P1237" t="str">
            <v/>
          </cell>
        </row>
        <row r="1238">
          <cell r="A1238" t="str">
            <v>OH</v>
          </cell>
          <cell r="B1238">
            <v>3</v>
          </cell>
          <cell r="C1238">
            <v>3</v>
          </cell>
          <cell r="D1238" t="str">
            <v>P</v>
          </cell>
          <cell r="E1238">
            <v>0.75</v>
          </cell>
          <cell r="F1238">
            <v>37677</v>
          </cell>
          <cell r="G1238">
            <v>6.0600000000000001E-2</v>
          </cell>
          <cell r="H1238">
            <v>6.9000000000000006E-2</v>
          </cell>
          <cell r="I1238" t="str">
            <v>0          0   .</v>
          </cell>
          <cell r="J1238">
            <v>0</v>
          </cell>
          <cell r="K1238">
            <v>0</v>
          </cell>
          <cell r="L1238">
            <v>2003</v>
          </cell>
          <cell r="M1238" t="str">
            <v>No Trade</v>
          </cell>
          <cell r="N1238" t="str">
            <v/>
          </cell>
          <cell r="O1238" t="str">
            <v/>
          </cell>
          <cell r="P1238" t="str">
            <v/>
          </cell>
        </row>
        <row r="1239">
          <cell r="A1239" t="str">
            <v>OH</v>
          </cell>
          <cell r="B1239">
            <v>3</v>
          </cell>
          <cell r="C1239">
            <v>3</v>
          </cell>
          <cell r="D1239" t="str">
            <v>C</v>
          </cell>
          <cell r="E1239">
            <v>0.76</v>
          </cell>
          <cell r="F1239">
            <v>37677</v>
          </cell>
          <cell r="G1239">
            <v>3.5400000000000001E-2</v>
          </cell>
          <cell r="H1239">
            <v>3.2000000000000001E-2</v>
          </cell>
          <cell r="I1239" t="str">
            <v>1          0   .</v>
          </cell>
          <cell r="J1239">
            <v>0</v>
          </cell>
          <cell r="K1239">
            <v>0</v>
          </cell>
          <cell r="L1239">
            <v>2003</v>
          </cell>
          <cell r="M1239" t="str">
            <v>No Trade</v>
          </cell>
          <cell r="N1239" t="str">
            <v/>
          </cell>
          <cell r="O1239" t="str">
            <v/>
          </cell>
          <cell r="P1239" t="str">
            <v/>
          </cell>
        </row>
        <row r="1240">
          <cell r="A1240" t="str">
            <v>OH</v>
          </cell>
          <cell r="B1240">
            <v>3</v>
          </cell>
          <cell r="C1240">
            <v>3</v>
          </cell>
          <cell r="D1240" t="str">
            <v>P</v>
          </cell>
          <cell r="E1240">
            <v>0.76</v>
          </cell>
          <cell r="F1240">
            <v>37677</v>
          </cell>
          <cell r="G1240">
            <v>6.6799999999999998E-2</v>
          </cell>
          <cell r="H1240">
            <v>7.4999999999999997E-2</v>
          </cell>
          <cell r="I1240" t="str">
            <v>5          0   .</v>
          </cell>
          <cell r="J1240">
            <v>0</v>
          </cell>
          <cell r="K1240">
            <v>0</v>
          </cell>
          <cell r="L1240">
            <v>2003</v>
          </cell>
          <cell r="M1240" t="str">
            <v>No Trade</v>
          </cell>
          <cell r="N1240" t="str">
            <v/>
          </cell>
          <cell r="O1240" t="str">
            <v/>
          </cell>
          <cell r="P1240" t="str">
            <v/>
          </cell>
        </row>
        <row r="1241">
          <cell r="A1241" t="str">
            <v>OH</v>
          </cell>
          <cell r="B1241">
            <v>3</v>
          </cell>
          <cell r="C1241">
            <v>3</v>
          </cell>
          <cell r="D1241" t="str">
            <v>C</v>
          </cell>
          <cell r="E1241">
            <v>0.77</v>
          </cell>
          <cell r="F1241">
            <v>37677</v>
          </cell>
          <cell r="G1241">
            <v>3.2000000000000001E-2</v>
          </cell>
          <cell r="H1241">
            <v>2.9000000000000001E-2</v>
          </cell>
          <cell r="I1241" t="str">
            <v>0         28   .</v>
          </cell>
          <cell r="J1241">
            <v>0</v>
          </cell>
          <cell r="K1241">
            <v>0</v>
          </cell>
          <cell r="L1241">
            <v>2003</v>
          </cell>
          <cell r="M1241" t="str">
            <v>No Trade</v>
          </cell>
          <cell r="N1241" t="str">
            <v/>
          </cell>
          <cell r="O1241" t="str">
            <v/>
          </cell>
          <cell r="P1241" t="str">
            <v/>
          </cell>
        </row>
        <row r="1242">
          <cell r="A1242" t="str">
            <v>OH</v>
          </cell>
          <cell r="B1242">
            <v>3</v>
          </cell>
          <cell r="C1242">
            <v>3</v>
          </cell>
          <cell r="D1242" t="str">
            <v>P</v>
          </cell>
          <cell r="E1242">
            <v>0.77</v>
          </cell>
          <cell r="F1242">
            <v>37677</v>
          </cell>
          <cell r="G1242">
            <v>7.3300000000000004E-2</v>
          </cell>
          <cell r="H1242">
            <v>8.2000000000000003E-2</v>
          </cell>
          <cell r="I1242" t="str">
            <v>3          0   .</v>
          </cell>
          <cell r="J1242">
            <v>0</v>
          </cell>
          <cell r="K1242">
            <v>0</v>
          </cell>
          <cell r="L1242">
            <v>2003</v>
          </cell>
          <cell r="M1242" t="str">
            <v>No Trade</v>
          </cell>
          <cell r="N1242" t="str">
            <v/>
          </cell>
          <cell r="O1242" t="str">
            <v/>
          </cell>
          <cell r="P1242" t="str">
            <v/>
          </cell>
        </row>
        <row r="1243">
          <cell r="A1243" t="str">
            <v>OH</v>
          </cell>
          <cell r="B1243">
            <v>3</v>
          </cell>
          <cell r="C1243">
            <v>3</v>
          </cell>
          <cell r="D1243" t="str">
            <v>C</v>
          </cell>
          <cell r="E1243">
            <v>0.78</v>
          </cell>
          <cell r="F1243">
            <v>37677</v>
          </cell>
          <cell r="G1243">
            <v>2.8899999999999999E-2</v>
          </cell>
          <cell r="H1243">
            <v>2.5999999999999999E-2</v>
          </cell>
          <cell r="I1243" t="str">
            <v>2          0   .</v>
          </cell>
          <cell r="J1243">
            <v>0</v>
          </cell>
          <cell r="K1243">
            <v>0</v>
          </cell>
          <cell r="L1243">
            <v>2003</v>
          </cell>
          <cell r="M1243" t="str">
            <v>No Trade</v>
          </cell>
          <cell r="N1243" t="str">
            <v/>
          </cell>
          <cell r="O1243" t="str">
            <v/>
          </cell>
          <cell r="P1243" t="str">
            <v/>
          </cell>
        </row>
        <row r="1244">
          <cell r="A1244" t="str">
            <v>OH</v>
          </cell>
          <cell r="B1244">
            <v>3</v>
          </cell>
          <cell r="C1244">
            <v>3</v>
          </cell>
          <cell r="D1244" t="str">
            <v>P</v>
          </cell>
          <cell r="E1244">
            <v>0.78</v>
          </cell>
          <cell r="F1244">
            <v>37677</v>
          </cell>
          <cell r="G1244">
            <v>8.0100000000000005E-2</v>
          </cell>
          <cell r="H1244">
            <v>8.8999999999999996E-2</v>
          </cell>
          <cell r="I1244" t="str">
            <v>4          0   .</v>
          </cell>
          <cell r="J1244">
            <v>0</v>
          </cell>
          <cell r="K1244">
            <v>0</v>
          </cell>
          <cell r="L1244">
            <v>2003</v>
          </cell>
          <cell r="M1244" t="str">
            <v>No Trade</v>
          </cell>
          <cell r="N1244" t="str">
            <v/>
          </cell>
          <cell r="O1244" t="str">
            <v/>
          </cell>
          <cell r="P1244" t="str">
            <v/>
          </cell>
        </row>
        <row r="1245">
          <cell r="A1245" t="str">
            <v>OH</v>
          </cell>
          <cell r="B1245">
            <v>3</v>
          </cell>
          <cell r="C1245">
            <v>3</v>
          </cell>
          <cell r="D1245" t="str">
            <v>C</v>
          </cell>
          <cell r="E1245">
            <v>0.79</v>
          </cell>
          <cell r="F1245">
            <v>37677</v>
          </cell>
          <cell r="G1245">
            <v>2.5999999999999999E-2</v>
          </cell>
          <cell r="H1245">
            <v>2.3E-2</v>
          </cell>
          <cell r="I1245" t="str">
            <v>6          0   .</v>
          </cell>
          <cell r="J1245">
            <v>0</v>
          </cell>
          <cell r="K1245">
            <v>0</v>
          </cell>
          <cell r="L1245">
            <v>2003</v>
          </cell>
          <cell r="M1245" t="str">
            <v>No Trade</v>
          </cell>
          <cell r="N1245" t="str">
            <v/>
          </cell>
          <cell r="O1245" t="str">
            <v/>
          </cell>
          <cell r="P1245" t="str">
            <v/>
          </cell>
        </row>
        <row r="1246">
          <cell r="A1246" t="str">
            <v>OH</v>
          </cell>
          <cell r="B1246">
            <v>3</v>
          </cell>
          <cell r="C1246">
            <v>3</v>
          </cell>
          <cell r="D1246" t="str">
            <v>C</v>
          </cell>
          <cell r="E1246">
            <v>0.8</v>
          </cell>
          <cell r="F1246">
            <v>37677</v>
          </cell>
          <cell r="G1246">
            <v>2.3400000000000001E-2</v>
          </cell>
          <cell r="H1246">
            <v>2.1000000000000001E-2</v>
          </cell>
          <cell r="I1246" t="str">
            <v>3          6   .</v>
          </cell>
          <cell r="J1246">
            <v>280</v>
          </cell>
          <cell r="K1246">
            <v>2.8000000000000001E-2</v>
          </cell>
          <cell r="L1246">
            <v>2003</v>
          </cell>
          <cell r="M1246" t="str">
            <v>No Trade</v>
          </cell>
          <cell r="N1246" t="str">
            <v/>
          </cell>
          <cell r="O1246" t="str">
            <v/>
          </cell>
          <cell r="P1246" t="str">
            <v/>
          </cell>
        </row>
        <row r="1247">
          <cell r="A1247" t="str">
            <v>OH</v>
          </cell>
          <cell r="B1247">
            <v>3</v>
          </cell>
          <cell r="C1247">
            <v>3</v>
          </cell>
          <cell r="D1247" t="str">
            <v>P</v>
          </cell>
          <cell r="E1247">
            <v>0.8</v>
          </cell>
          <cell r="F1247">
            <v>37677</v>
          </cell>
          <cell r="G1247">
            <v>0</v>
          </cell>
          <cell r="H1247">
            <v>0</v>
          </cell>
          <cell r="I1247" t="str">
            <v>0          0   .</v>
          </cell>
          <cell r="J1247">
            <v>0</v>
          </cell>
          <cell r="K1247">
            <v>0</v>
          </cell>
          <cell r="L1247">
            <v>2003</v>
          </cell>
          <cell r="M1247" t="str">
            <v>No Trade</v>
          </cell>
          <cell r="N1247" t="str">
            <v/>
          </cell>
          <cell r="O1247" t="str">
            <v/>
          </cell>
          <cell r="P1247" t="str">
            <v/>
          </cell>
        </row>
        <row r="1248">
          <cell r="A1248" t="str">
            <v>OH</v>
          </cell>
          <cell r="B1248">
            <v>3</v>
          </cell>
          <cell r="C1248">
            <v>3</v>
          </cell>
          <cell r="D1248" t="str">
            <v>C</v>
          </cell>
          <cell r="E1248">
            <v>0.81</v>
          </cell>
          <cell r="F1248">
            <v>37677</v>
          </cell>
          <cell r="G1248">
            <v>2.1000000000000001E-2</v>
          </cell>
          <cell r="H1248">
            <v>1.9E-2</v>
          </cell>
          <cell r="I1248" t="str">
            <v>1          0   .</v>
          </cell>
          <cell r="J1248">
            <v>0</v>
          </cell>
          <cell r="K1248">
            <v>0</v>
          </cell>
          <cell r="L1248">
            <v>2003</v>
          </cell>
          <cell r="M1248" t="str">
            <v>No Trade</v>
          </cell>
          <cell r="N1248" t="str">
            <v/>
          </cell>
          <cell r="O1248" t="str">
            <v/>
          </cell>
          <cell r="P1248" t="str">
            <v/>
          </cell>
        </row>
        <row r="1249">
          <cell r="A1249" t="str">
            <v>OH</v>
          </cell>
          <cell r="B1249">
            <v>3</v>
          </cell>
          <cell r="C1249">
            <v>3</v>
          </cell>
          <cell r="D1249" t="str">
            <v>C</v>
          </cell>
          <cell r="E1249">
            <v>0.82</v>
          </cell>
          <cell r="F1249">
            <v>37677</v>
          </cell>
          <cell r="G1249">
            <v>1.89E-2</v>
          </cell>
          <cell r="H1249">
            <v>1.7000000000000001E-2</v>
          </cell>
          <cell r="I1249" t="str">
            <v>2         26   .</v>
          </cell>
          <cell r="J1249">
            <v>210</v>
          </cell>
          <cell r="K1249">
            <v>2.1000000000000001E-2</v>
          </cell>
          <cell r="L1249">
            <v>2003</v>
          </cell>
          <cell r="M1249" t="str">
            <v>No Trade</v>
          </cell>
          <cell r="N1249" t="str">
            <v/>
          </cell>
          <cell r="O1249" t="str">
            <v/>
          </cell>
          <cell r="P1249" t="str">
            <v/>
          </cell>
        </row>
        <row r="1250">
          <cell r="A1250" t="str">
            <v>OH</v>
          </cell>
          <cell r="B1250">
            <v>3</v>
          </cell>
          <cell r="C1250">
            <v>3</v>
          </cell>
          <cell r="D1250" t="str">
            <v>C</v>
          </cell>
          <cell r="E1250">
            <v>0.83</v>
          </cell>
          <cell r="F1250">
            <v>37677</v>
          </cell>
          <cell r="G1250">
            <v>1.6899999999999998E-2</v>
          </cell>
          <cell r="H1250">
            <v>1.4999999999999999E-2</v>
          </cell>
          <cell r="I1250" t="str">
            <v>4         10   .</v>
          </cell>
          <cell r="J1250">
            <v>0</v>
          </cell>
          <cell r="K1250">
            <v>0</v>
          </cell>
          <cell r="L1250">
            <v>2003</v>
          </cell>
          <cell r="M1250" t="str">
            <v>No Trade</v>
          </cell>
          <cell r="N1250" t="str">
            <v/>
          </cell>
          <cell r="O1250" t="str">
            <v/>
          </cell>
          <cell r="P1250" t="str">
            <v/>
          </cell>
        </row>
        <row r="1251">
          <cell r="A1251" t="str">
            <v>OH</v>
          </cell>
          <cell r="B1251">
            <v>3</v>
          </cell>
          <cell r="C1251">
            <v>3</v>
          </cell>
          <cell r="D1251" t="str">
            <v>C</v>
          </cell>
          <cell r="E1251">
            <v>0.84</v>
          </cell>
          <cell r="F1251">
            <v>37677</v>
          </cell>
          <cell r="G1251">
            <v>1.5100000000000001E-2</v>
          </cell>
          <cell r="H1251">
            <v>1.2999999999999999E-2</v>
          </cell>
          <cell r="I1251" t="str">
            <v>8         21   .</v>
          </cell>
          <cell r="J1251">
            <v>185</v>
          </cell>
          <cell r="K1251">
            <v>1.7000000000000001E-2</v>
          </cell>
          <cell r="L1251">
            <v>2003</v>
          </cell>
          <cell r="M1251" t="str">
            <v>No Trade</v>
          </cell>
          <cell r="N1251" t="str">
            <v/>
          </cell>
          <cell r="O1251" t="str">
            <v/>
          </cell>
          <cell r="P1251" t="str">
            <v/>
          </cell>
        </row>
        <row r="1252">
          <cell r="A1252" t="str">
            <v>OH</v>
          </cell>
          <cell r="B1252">
            <v>3</v>
          </cell>
          <cell r="C1252">
            <v>3</v>
          </cell>
          <cell r="D1252" t="str">
            <v>C</v>
          </cell>
          <cell r="E1252">
            <v>0.85</v>
          </cell>
          <cell r="F1252">
            <v>37677</v>
          </cell>
          <cell r="G1252">
            <v>1.35E-2</v>
          </cell>
          <cell r="H1252">
            <v>1.2E-2</v>
          </cell>
          <cell r="I1252" t="str">
            <v>4          0   .</v>
          </cell>
          <cell r="J1252">
            <v>0</v>
          </cell>
          <cell r="K1252">
            <v>0</v>
          </cell>
          <cell r="L1252">
            <v>2003</v>
          </cell>
          <cell r="M1252" t="str">
            <v>No Trade</v>
          </cell>
          <cell r="N1252" t="str">
            <v/>
          </cell>
          <cell r="O1252" t="str">
            <v/>
          </cell>
          <cell r="P1252" t="str">
            <v/>
          </cell>
        </row>
        <row r="1253">
          <cell r="A1253" t="str">
            <v>OH</v>
          </cell>
          <cell r="B1253">
            <v>3</v>
          </cell>
          <cell r="C1253">
            <v>3</v>
          </cell>
          <cell r="D1253" t="str">
            <v>C</v>
          </cell>
          <cell r="E1253">
            <v>0.86</v>
          </cell>
          <cell r="F1253">
            <v>37677</v>
          </cell>
          <cell r="G1253">
            <v>1.21E-2</v>
          </cell>
          <cell r="H1253">
            <v>1.0999999999999999E-2</v>
          </cell>
          <cell r="I1253" t="str">
            <v>1         10   .</v>
          </cell>
          <cell r="J1253">
            <v>100</v>
          </cell>
          <cell r="K1253">
            <v>0.01</v>
          </cell>
          <cell r="L1253">
            <v>2003</v>
          </cell>
          <cell r="M1253" t="str">
            <v>No Trade</v>
          </cell>
          <cell r="N1253" t="str">
            <v/>
          </cell>
          <cell r="O1253" t="str">
            <v/>
          </cell>
          <cell r="P1253" t="str">
            <v/>
          </cell>
        </row>
        <row r="1254">
          <cell r="A1254" t="str">
            <v>OH</v>
          </cell>
          <cell r="B1254">
            <v>3</v>
          </cell>
          <cell r="C1254">
            <v>3</v>
          </cell>
          <cell r="D1254" t="str">
            <v>C</v>
          </cell>
          <cell r="E1254">
            <v>0.87</v>
          </cell>
          <cell r="F1254">
            <v>37677</v>
          </cell>
          <cell r="G1254">
            <v>1.0800000000000001E-2</v>
          </cell>
          <cell r="H1254">
            <v>8.9999999999999993E-3</v>
          </cell>
          <cell r="I1254" t="str">
            <v>9          0   .</v>
          </cell>
          <cell r="J1254">
            <v>0</v>
          </cell>
          <cell r="K1254">
            <v>0</v>
          </cell>
          <cell r="L1254">
            <v>2003</v>
          </cell>
          <cell r="M1254" t="str">
            <v>No Trade</v>
          </cell>
          <cell r="N1254" t="str">
            <v/>
          </cell>
          <cell r="O1254" t="str">
            <v/>
          </cell>
          <cell r="P1254" t="str">
            <v/>
          </cell>
        </row>
        <row r="1255">
          <cell r="A1255" t="str">
            <v>OH</v>
          </cell>
          <cell r="B1255">
            <v>3</v>
          </cell>
          <cell r="C1255">
            <v>3</v>
          </cell>
          <cell r="D1255" t="str">
            <v>C</v>
          </cell>
          <cell r="E1255">
            <v>0.88</v>
          </cell>
          <cell r="F1255">
            <v>37677</v>
          </cell>
          <cell r="G1255">
            <v>9.5999999999999992E-3</v>
          </cell>
          <cell r="H1255">
            <v>8.0000000000000002E-3</v>
          </cell>
          <cell r="I1255" t="str">
            <v>8          4   .</v>
          </cell>
          <cell r="J1255">
            <v>130</v>
          </cell>
          <cell r="K1255">
            <v>1.2999999999999999E-2</v>
          </cell>
          <cell r="L1255">
            <v>2003</v>
          </cell>
          <cell r="M1255" t="str">
            <v>No Trade</v>
          </cell>
          <cell r="N1255" t="str">
            <v/>
          </cell>
          <cell r="O1255" t="str">
            <v/>
          </cell>
          <cell r="P1255" t="str">
            <v/>
          </cell>
        </row>
        <row r="1256">
          <cell r="A1256" t="str">
            <v>OH</v>
          </cell>
          <cell r="B1256">
            <v>3</v>
          </cell>
          <cell r="C1256">
            <v>3</v>
          </cell>
          <cell r="D1256" t="str">
            <v>C</v>
          </cell>
          <cell r="E1256">
            <v>0.89</v>
          </cell>
          <cell r="F1256">
            <v>37677</v>
          </cell>
          <cell r="G1256">
            <v>8.6E-3</v>
          </cell>
          <cell r="H1256">
            <v>7.0000000000000001E-3</v>
          </cell>
          <cell r="I1256" t="str">
            <v>9          0   .</v>
          </cell>
          <cell r="J1256">
            <v>0</v>
          </cell>
          <cell r="K1256">
            <v>0</v>
          </cell>
          <cell r="L1256">
            <v>2003</v>
          </cell>
          <cell r="M1256" t="str">
            <v>No Trade</v>
          </cell>
          <cell r="N1256" t="str">
            <v/>
          </cell>
          <cell r="O1256" t="str">
            <v/>
          </cell>
          <cell r="P1256" t="str">
            <v/>
          </cell>
        </row>
        <row r="1257">
          <cell r="A1257" t="str">
            <v>OH</v>
          </cell>
          <cell r="B1257">
            <v>3</v>
          </cell>
          <cell r="C1257">
            <v>3</v>
          </cell>
          <cell r="D1257" t="str">
            <v>C</v>
          </cell>
          <cell r="E1257">
            <v>0.9</v>
          </cell>
          <cell r="F1257">
            <v>37677</v>
          </cell>
          <cell r="G1257">
            <v>7.6E-3</v>
          </cell>
          <cell r="H1257">
            <v>7.0000000000000001E-3</v>
          </cell>
          <cell r="I1257" t="str">
            <v>0         15   .</v>
          </cell>
          <cell r="J1257">
            <v>90</v>
          </cell>
          <cell r="K1257">
            <v>8.5000000000000006E-3</v>
          </cell>
          <cell r="L1257">
            <v>2003</v>
          </cell>
          <cell r="M1257" t="str">
            <v>No Trade</v>
          </cell>
          <cell r="N1257" t="str">
            <v/>
          </cell>
          <cell r="O1257" t="str">
            <v/>
          </cell>
          <cell r="P1257" t="str">
            <v/>
          </cell>
        </row>
        <row r="1258">
          <cell r="A1258" t="str">
            <v>OH</v>
          </cell>
          <cell r="B1258">
            <v>3</v>
          </cell>
          <cell r="C1258">
            <v>3</v>
          </cell>
          <cell r="D1258" t="str">
            <v>P</v>
          </cell>
          <cell r="E1258">
            <v>0.9</v>
          </cell>
          <cell r="F1258">
            <v>37677</v>
          </cell>
          <cell r="G1258">
            <v>0</v>
          </cell>
          <cell r="H1258">
            <v>0</v>
          </cell>
          <cell r="I1258" t="str">
            <v>0          0   .</v>
          </cell>
          <cell r="J1258">
            <v>0</v>
          </cell>
          <cell r="K1258">
            <v>0</v>
          </cell>
          <cell r="L1258">
            <v>2003</v>
          </cell>
          <cell r="M1258" t="str">
            <v>No Trade</v>
          </cell>
          <cell r="N1258" t="str">
            <v/>
          </cell>
          <cell r="O1258" t="str">
            <v/>
          </cell>
          <cell r="P1258" t="str">
            <v/>
          </cell>
        </row>
        <row r="1259">
          <cell r="A1259" t="str">
            <v>OH</v>
          </cell>
          <cell r="B1259">
            <v>3</v>
          </cell>
          <cell r="C1259">
            <v>3</v>
          </cell>
          <cell r="D1259" t="str">
            <v>C</v>
          </cell>
          <cell r="E1259">
            <v>0.91</v>
          </cell>
          <cell r="F1259">
            <v>37677</v>
          </cell>
          <cell r="G1259">
            <v>6.7999999999999996E-3</v>
          </cell>
          <cell r="H1259">
            <v>6.0000000000000001E-3</v>
          </cell>
          <cell r="I1259" t="str">
            <v>3          0   .</v>
          </cell>
          <cell r="J1259">
            <v>0</v>
          </cell>
          <cell r="K1259">
            <v>0</v>
          </cell>
          <cell r="L1259">
            <v>2003</v>
          </cell>
          <cell r="M1259" t="str">
            <v>No Trade</v>
          </cell>
          <cell r="N1259" t="str">
            <v/>
          </cell>
          <cell r="O1259" t="str">
            <v/>
          </cell>
          <cell r="P1259" t="str">
            <v/>
          </cell>
        </row>
        <row r="1260">
          <cell r="A1260" t="str">
            <v>OH</v>
          </cell>
          <cell r="B1260">
            <v>3</v>
          </cell>
          <cell r="C1260">
            <v>3</v>
          </cell>
          <cell r="D1260" t="str">
            <v>C</v>
          </cell>
          <cell r="E1260">
            <v>0.92</v>
          </cell>
          <cell r="F1260">
            <v>37677</v>
          </cell>
          <cell r="G1260">
            <v>6.0000000000000001E-3</v>
          </cell>
          <cell r="H1260">
            <v>5.0000000000000001E-3</v>
          </cell>
          <cell r="I1260" t="str">
            <v>6          2   .</v>
          </cell>
          <cell r="J1260">
            <v>0</v>
          </cell>
          <cell r="K1260">
            <v>0</v>
          </cell>
          <cell r="L1260">
            <v>2003</v>
          </cell>
          <cell r="M1260" t="str">
            <v>No Trade</v>
          </cell>
          <cell r="N1260" t="str">
            <v/>
          </cell>
          <cell r="O1260" t="str">
            <v/>
          </cell>
          <cell r="P1260" t="str">
            <v/>
          </cell>
        </row>
        <row r="1261">
          <cell r="A1261" t="str">
            <v>OH</v>
          </cell>
          <cell r="B1261">
            <v>3</v>
          </cell>
          <cell r="C1261">
            <v>3</v>
          </cell>
          <cell r="D1261" t="str">
            <v>C</v>
          </cell>
          <cell r="E1261">
            <v>0.94</v>
          </cell>
          <cell r="F1261">
            <v>37677</v>
          </cell>
          <cell r="G1261">
            <v>4.7000000000000002E-3</v>
          </cell>
          <cell r="H1261">
            <v>4.0000000000000001E-3</v>
          </cell>
          <cell r="I1261" t="str">
            <v>4          0   .</v>
          </cell>
          <cell r="J1261">
            <v>0</v>
          </cell>
          <cell r="K1261">
            <v>0</v>
          </cell>
          <cell r="L1261">
            <v>2003</v>
          </cell>
          <cell r="M1261" t="str">
            <v>No Trade</v>
          </cell>
          <cell r="N1261" t="str">
            <v/>
          </cell>
          <cell r="O1261" t="str">
            <v/>
          </cell>
          <cell r="P1261" t="str">
            <v/>
          </cell>
        </row>
        <row r="1262">
          <cell r="A1262" t="str">
            <v>OH</v>
          </cell>
          <cell r="B1262">
            <v>3</v>
          </cell>
          <cell r="C1262">
            <v>3</v>
          </cell>
          <cell r="D1262" t="str">
            <v>C</v>
          </cell>
          <cell r="E1262">
            <v>0.95</v>
          </cell>
          <cell r="F1262">
            <v>37677</v>
          </cell>
          <cell r="G1262">
            <v>4.1999999999999997E-3</v>
          </cell>
          <cell r="H1262">
            <v>3.0000000000000001E-3</v>
          </cell>
          <cell r="I1262" t="str">
            <v>9          0   .</v>
          </cell>
          <cell r="J1262">
            <v>0</v>
          </cell>
          <cell r="K1262">
            <v>0</v>
          </cell>
          <cell r="L1262">
            <v>2003</v>
          </cell>
          <cell r="M1262" t="str">
            <v>No Trade</v>
          </cell>
          <cell r="N1262" t="str">
            <v/>
          </cell>
          <cell r="O1262" t="str">
            <v/>
          </cell>
          <cell r="P1262" t="str">
            <v/>
          </cell>
        </row>
        <row r="1263">
          <cell r="A1263" t="str">
            <v>OH</v>
          </cell>
          <cell r="B1263">
            <v>3</v>
          </cell>
          <cell r="C1263">
            <v>3</v>
          </cell>
          <cell r="D1263" t="str">
            <v>C</v>
          </cell>
          <cell r="E1263">
            <v>0.96</v>
          </cell>
          <cell r="F1263">
            <v>37677</v>
          </cell>
          <cell r="G1263">
            <v>3.7000000000000002E-3</v>
          </cell>
          <cell r="H1263">
            <v>3.0000000000000001E-3</v>
          </cell>
          <cell r="I1263" t="str">
            <v>5          0   .</v>
          </cell>
          <cell r="J1263">
            <v>0</v>
          </cell>
          <cell r="K1263">
            <v>0</v>
          </cell>
          <cell r="L1263">
            <v>2003</v>
          </cell>
          <cell r="M1263" t="str">
            <v>No Trade</v>
          </cell>
          <cell r="N1263" t="str">
            <v/>
          </cell>
          <cell r="O1263" t="str">
            <v/>
          </cell>
          <cell r="P1263" t="str">
            <v/>
          </cell>
        </row>
        <row r="1264">
          <cell r="A1264" t="str">
            <v>OH</v>
          </cell>
          <cell r="B1264">
            <v>3</v>
          </cell>
          <cell r="C1264">
            <v>3</v>
          </cell>
          <cell r="D1264" t="str">
            <v>C</v>
          </cell>
          <cell r="E1264">
            <v>0.98</v>
          </cell>
          <cell r="F1264">
            <v>37677</v>
          </cell>
          <cell r="G1264">
            <v>2.8999999999999998E-3</v>
          </cell>
          <cell r="H1264">
            <v>2E-3</v>
          </cell>
          <cell r="I1264" t="str">
            <v>8          0   .</v>
          </cell>
          <cell r="J1264">
            <v>0</v>
          </cell>
          <cell r="K1264">
            <v>0</v>
          </cell>
          <cell r="L1264">
            <v>2003</v>
          </cell>
          <cell r="M1264" t="str">
            <v>No Trade</v>
          </cell>
          <cell r="N1264" t="str">
            <v/>
          </cell>
          <cell r="O1264" t="str">
            <v/>
          </cell>
          <cell r="P1264" t="str">
            <v/>
          </cell>
        </row>
        <row r="1265">
          <cell r="A1265" t="str">
            <v>OH</v>
          </cell>
          <cell r="B1265">
            <v>3</v>
          </cell>
          <cell r="C1265">
            <v>3</v>
          </cell>
          <cell r="D1265" t="str">
            <v>C</v>
          </cell>
          <cell r="E1265">
            <v>1</v>
          </cell>
          <cell r="F1265">
            <v>37677</v>
          </cell>
          <cell r="G1265">
            <v>2.3E-3</v>
          </cell>
          <cell r="H1265">
            <v>2E-3</v>
          </cell>
          <cell r="I1265" t="str">
            <v>2          0   .</v>
          </cell>
          <cell r="J1265">
            <v>0</v>
          </cell>
          <cell r="K1265">
            <v>0</v>
          </cell>
          <cell r="L1265">
            <v>2003</v>
          </cell>
          <cell r="M1265" t="str">
            <v>No Trade</v>
          </cell>
          <cell r="N1265" t="str">
            <v/>
          </cell>
          <cell r="O1265" t="str">
            <v/>
          </cell>
          <cell r="P1265" t="str">
            <v/>
          </cell>
        </row>
        <row r="1266">
          <cell r="A1266" t="str">
            <v>OH</v>
          </cell>
          <cell r="B1266">
            <v>3</v>
          </cell>
          <cell r="C1266">
            <v>3</v>
          </cell>
          <cell r="D1266" t="str">
            <v>C</v>
          </cell>
          <cell r="E1266">
            <v>1.01</v>
          </cell>
          <cell r="F1266">
            <v>37677</v>
          </cell>
          <cell r="G1266">
            <v>2E-3</v>
          </cell>
          <cell r="H1266">
            <v>1E-3</v>
          </cell>
          <cell r="I1266" t="str">
            <v>9          0   .</v>
          </cell>
          <cell r="J1266">
            <v>0</v>
          </cell>
          <cell r="K1266">
            <v>0</v>
          </cell>
          <cell r="L1266">
            <v>2003</v>
          </cell>
          <cell r="M1266" t="str">
            <v>No Trade</v>
          </cell>
          <cell r="N1266" t="str">
            <v/>
          </cell>
          <cell r="O1266" t="str">
            <v/>
          </cell>
          <cell r="P1266" t="str">
            <v/>
          </cell>
        </row>
        <row r="1267">
          <cell r="A1267" t="str">
            <v>OH</v>
          </cell>
          <cell r="B1267">
            <v>3</v>
          </cell>
          <cell r="C1267">
            <v>3</v>
          </cell>
          <cell r="D1267" t="str">
            <v>C</v>
          </cell>
          <cell r="E1267">
            <v>1.02</v>
          </cell>
          <cell r="F1267">
            <v>37677</v>
          </cell>
          <cell r="G1267">
            <v>1.8E-3</v>
          </cell>
          <cell r="H1267">
            <v>1E-3</v>
          </cell>
          <cell r="I1267" t="str">
            <v>7          0   .</v>
          </cell>
          <cell r="J1267">
            <v>0</v>
          </cell>
          <cell r="K1267">
            <v>0</v>
          </cell>
          <cell r="L1267">
            <v>2003</v>
          </cell>
          <cell r="M1267" t="str">
            <v>No Trade</v>
          </cell>
          <cell r="N1267" t="str">
            <v/>
          </cell>
          <cell r="O1267" t="str">
            <v/>
          </cell>
          <cell r="P1267" t="str">
            <v/>
          </cell>
        </row>
        <row r="1268">
          <cell r="A1268" t="str">
            <v>OH</v>
          </cell>
          <cell r="B1268">
            <v>3</v>
          </cell>
          <cell r="C1268">
            <v>3</v>
          </cell>
          <cell r="D1268" t="str">
            <v>C</v>
          </cell>
          <cell r="E1268">
            <v>1.2</v>
          </cell>
          <cell r="F1268">
            <v>37677</v>
          </cell>
          <cell r="G1268">
            <v>2.0000000000000001E-4</v>
          </cell>
          <cell r="H1268">
            <v>0</v>
          </cell>
          <cell r="I1268" t="str">
            <v>2          0   .</v>
          </cell>
          <cell r="J1268">
            <v>0</v>
          </cell>
          <cell r="K1268">
            <v>0</v>
          </cell>
          <cell r="L1268">
            <v>2003</v>
          </cell>
          <cell r="M1268" t="str">
            <v>No Trade</v>
          </cell>
          <cell r="N1268" t="str">
            <v/>
          </cell>
          <cell r="O1268" t="str">
            <v/>
          </cell>
          <cell r="P1268" t="str">
            <v/>
          </cell>
        </row>
        <row r="1269">
          <cell r="A1269" t="str">
            <v>OH</v>
          </cell>
          <cell r="B1269">
            <v>4</v>
          </cell>
          <cell r="C1269">
            <v>3</v>
          </cell>
          <cell r="D1269" t="str">
            <v>C</v>
          </cell>
          <cell r="E1269">
            <v>0.05</v>
          </cell>
          <cell r="F1269">
            <v>37706</v>
          </cell>
          <cell r="G1269">
            <v>0.68769999999999998</v>
          </cell>
          <cell r="H1269">
            <v>0.68700000000000006</v>
          </cell>
          <cell r="I1269" t="str">
            <v>7          0   .</v>
          </cell>
          <cell r="J1269">
            <v>0</v>
          </cell>
          <cell r="K1269">
            <v>0</v>
          </cell>
          <cell r="L1269">
            <v>2003</v>
          </cell>
          <cell r="M1269" t="str">
            <v>No Trade</v>
          </cell>
          <cell r="N1269" t="str">
            <v/>
          </cell>
          <cell r="O1269" t="str">
            <v/>
          </cell>
          <cell r="P1269" t="str">
            <v/>
          </cell>
        </row>
        <row r="1270">
          <cell r="A1270" t="str">
            <v>OH</v>
          </cell>
          <cell r="B1270">
            <v>4</v>
          </cell>
          <cell r="C1270">
            <v>3</v>
          </cell>
          <cell r="D1270" t="str">
            <v>P</v>
          </cell>
          <cell r="E1270">
            <v>0.05</v>
          </cell>
          <cell r="F1270">
            <v>37706</v>
          </cell>
          <cell r="G1270">
            <v>1E-4</v>
          </cell>
          <cell r="H1270">
            <v>0</v>
          </cell>
          <cell r="I1270" t="str">
            <v>1          0   .</v>
          </cell>
          <cell r="J1270">
            <v>0</v>
          </cell>
          <cell r="K1270">
            <v>0</v>
          </cell>
          <cell r="L1270">
            <v>2003</v>
          </cell>
          <cell r="M1270" t="str">
            <v>No Trade</v>
          </cell>
          <cell r="N1270" t="str">
            <v/>
          </cell>
          <cell r="O1270" t="str">
            <v/>
          </cell>
          <cell r="P1270" t="str">
            <v/>
          </cell>
        </row>
        <row r="1271">
          <cell r="A1271" t="str">
            <v>OH</v>
          </cell>
          <cell r="B1271">
            <v>4</v>
          </cell>
          <cell r="C1271">
            <v>3</v>
          </cell>
          <cell r="D1271" t="str">
            <v>P</v>
          </cell>
          <cell r="E1271">
            <v>0.49</v>
          </cell>
          <cell r="F1271">
            <v>37706</v>
          </cell>
          <cell r="G1271">
            <v>0</v>
          </cell>
          <cell r="H1271">
            <v>0</v>
          </cell>
          <cell r="I1271" t="str">
            <v>0          0   .</v>
          </cell>
          <cell r="J1271">
            <v>0</v>
          </cell>
          <cell r="K1271">
            <v>0</v>
          </cell>
          <cell r="L1271">
            <v>2003</v>
          </cell>
          <cell r="M1271" t="str">
            <v>No Trade</v>
          </cell>
          <cell r="N1271" t="str">
            <v/>
          </cell>
          <cell r="O1271" t="str">
            <v/>
          </cell>
          <cell r="P1271" t="str">
            <v/>
          </cell>
        </row>
        <row r="1272">
          <cell r="A1272" t="str">
            <v>OH</v>
          </cell>
          <cell r="B1272">
            <v>4</v>
          </cell>
          <cell r="C1272">
            <v>3</v>
          </cell>
          <cell r="D1272" t="str">
            <v>C</v>
          </cell>
          <cell r="E1272">
            <v>0.5</v>
          </cell>
          <cell r="F1272">
            <v>37706</v>
          </cell>
          <cell r="G1272">
            <v>0.17810000000000001</v>
          </cell>
          <cell r="H1272">
            <v>0.17799999999999999</v>
          </cell>
          <cell r="I1272" t="str">
            <v>1          0   .</v>
          </cell>
          <cell r="J1272">
            <v>0</v>
          </cell>
          <cell r="K1272">
            <v>0</v>
          </cell>
          <cell r="L1272">
            <v>2003</v>
          </cell>
          <cell r="M1272" t="str">
            <v>No Trade</v>
          </cell>
          <cell r="N1272" t="str">
            <v/>
          </cell>
          <cell r="O1272" t="str">
            <v/>
          </cell>
          <cell r="P1272" t="str">
            <v/>
          </cell>
        </row>
        <row r="1273">
          <cell r="A1273" t="str">
            <v>OH</v>
          </cell>
          <cell r="B1273">
            <v>4</v>
          </cell>
          <cell r="C1273">
            <v>3</v>
          </cell>
          <cell r="D1273" t="str">
            <v>P</v>
          </cell>
          <cell r="E1273">
            <v>0.5</v>
          </cell>
          <cell r="F1273">
            <v>37706</v>
          </cell>
          <cell r="G1273">
            <v>1.1000000000000001E-3</v>
          </cell>
          <cell r="H1273">
            <v>1E-3</v>
          </cell>
          <cell r="I1273" t="str">
            <v>6          0   .</v>
          </cell>
          <cell r="J1273">
            <v>0</v>
          </cell>
          <cell r="K1273">
            <v>0</v>
          </cell>
          <cell r="L1273">
            <v>2003</v>
          </cell>
          <cell r="M1273" t="str">
            <v>No Trade</v>
          </cell>
          <cell r="N1273" t="str">
            <v/>
          </cell>
          <cell r="O1273" t="str">
            <v/>
          </cell>
          <cell r="P1273" t="str">
            <v/>
          </cell>
        </row>
        <row r="1274">
          <cell r="A1274" t="str">
            <v>OH</v>
          </cell>
          <cell r="B1274">
            <v>4</v>
          </cell>
          <cell r="C1274">
            <v>3</v>
          </cell>
          <cell r="D1274" t="str">
            <v>C</v>
          </cell>
          <cell r="E1274">
            <v>0.51</v>
          </cell>
          <cell r="F1274">
            <v>37706</v>
          </cell>
          <cell r="G1274">
            <v>0</v>
          </cell>
          <cell r="H1274">
            <v>0</v>
          </cell>
          <cell r="I1274" t="str">
            <v>0          0   .</v>
          </cell>
          <cell r="J1274">
            <v>0</v>
          </cell>
          <cell r="K1274">
            <v>0</v>
          </cell>
          <cell r="L1274">
            <v>2003</v>
          </cell>
          <cell r="M1274" t="str">
            <v>No Trade</v>
          </cell>
          <cell r="N1274" t="str">
            <v/>
          </cell>
          <cell r="O1274" t="str">
            <v/>
          </cell>
          <cell r="P1274" t="str">
            <v/>
          </cell>
        </row>
        <row r="1275">
          <cell r="A1275" t="str">
            <v>OH</v>
          </cell>
          <cell r="B1275">
            <v>4</v>
          </cell>
          <cell r="C1275">
            <v>3</v>
          </cell>
          <cell r="D1275" t="str">
            <v>P</v>
          </cell>
          <cell r="E1275">
            <v>0.51</v>
          </cell>
          <cell r="F1275">
            <v>37706</v>
          </cell>
          <cell r="G1275">
            <v>1.5E-3</v>
          </cell>
          <cell r="H1275">
            <v>2E-3</v>
          </cell>
          <cell r="I1275" t="str">
            <v>1          0   .</v>
          </cell>
          <cell r="J1275">
            <v>0</v>
          </cell>
          <cell r="K1275">
            <v>0</v>
          </cell>
          <cell r="L1275">
            <v>2003</v>
          </cell>
          <cell r="M1275" t="str">
            <v>No Trade</v>
          </cell>
          <cell r="N1275" t="str">
            <v/>
          </cell>
          <cell r="O1275" t="str">
            <v/>
          </cell>
          <cell r="P1275" t="str">
            <v/>
          </cell>
        </row>
        <row r="1276">
          <cell r="A1276" t="str">
            <v>OH</v>
          </cell>
          <cell r="B1276">
            <v>4</v>
          </cell>
          <cell r="C1276">
            <v>3</v>
          </cell>
          <cell r="D1276" t="str">
            <v>P</v>
          </cell>
          <cell r="E1276">
            <v>0.52</v>
          </cell>
          <cell r="F1276">
            <v>37706</v>
          </cell>
          <cell r="G1276">
            <v>0</v>
          </cell>
          <cell r="H1276">
            <v>0</v>
          </cell>
          <cell r="I1276" t="str">
            <v>0          0   .</v>
          </cell>
          <cell r="J1276">
            <v>0</v>
          </cell>
          <cell r="K1276">
            <v>0</v>
          </cell>
          <cell r="L1276">
            <v>2003</v>
          </cell>
          <cell r="M1276" t="str">
            <v>No Trade</v>
          </cell>
          <cell r="N1276" t="str">
            <v/>
          </cell>
          <cell r="O1276" t="str">
            <v/>
          </cell>
          <cell r="P1276" t="str">
            <v/>
          </cell>
        </row>
        <row r="1277">
          <cell r="A1277" t="str">
            <v>OH</v>
          </cell>
          <cell r="B1277">
            <v>4</v>
          </cell>
          <cell r="C1277">
            <v>3</v>
          </cell>
          <cell r="D1277" t="str">
            <v>P</v>
          </cell>
          <cell r="E1277">
            <v>0.53</v>
          </cell>
          <cell r="F1277">
            <v>37706</v>
          </cell>
          <cell r="G1277">
            <v>0</v>
          </cell>
          <cell r="H1277">
            <v>0</v>
          </cell>
          <cell r="I1277" t="str">
            <v>0          0   .</v>
          </cell>
          <cell r="J1277">
            <v>0</v>
          </cell>
          <cell r="K1277">
            <v>0</v>
          </cell>
          <cell r="L1277">
            <v>2003</v>
          </cell>
          <cell r="M1277" t="str">
            <v>No Trade</v>
          </cell>
          <cell r="N1277" t="str">
            <v/>
          </cell>
          <cell r="O1277" t="str">
            <v/>
          </cell>
          <cell r="P1277" t="str">
            <v/>
          </cell>
        </row>
        <row r="1278">
          <cell r="A1278" t="str">
            <v>OH</v>
          </cell>
          <cell r="B1278">
            <v>4</v>
          </cell>
          <cell r="C1278">
            <v>3</v>
          </cell>
          <cell r="D1278" t="str">
            <v>P</v>
          </cell>
          <cell r="E1278">
            <v>0.54</v>
          </cell>
          <cell r="F1278">
            <v>37706</v>
          </cell>
          <cell r="G1278">
            <v>3.3E-3</v>
          </cell>
          <cell r="H1278">
            <v>4.0000000000000001E-3</v>
          </cell>
          <cell r="I1278" t="str">
            <v>5          0   .</v>
          </cell>
          <cell r="J1278">
            <v>0</v>
          </cell>
          <cell r="K1278">
            <v>0</v>
          </cell>
          <cell r="L1278">
            <v>2003</v>
          </cell>
          <cell r="M1278" t="str">
            <v>No Trade</v>
          </cell>
          <cell r="N1278" t="str">
            <v/>
          </cell>
          <cell r="O1278" t="str">
            <v/>
          </cell>
          <cell r="P1278" t="str">
            <v/>
          </cell>
        </row>
        <row r="1279">
          <cell r="A1279" t="str">
            <v>OH</v>
          </cell>
          <cell r="B1279">
            <v>4</v>
          </cell>
          <cell r="C1279">
            <v>3</v>
          </cell>
          <cell r="D1279" t="str">
            <v>P</v>
          </cell>
          <cell r="E1279">
            <v>0.55000000000000004</v>
          </cell>
          <cell r="F1279">
            <v>37706</v>
          </cell>
          <cell r="G1279">
            <v>4.1999999999999997E-3</v>
          </cell>
          <cell r="H1279">
            <v>5.0000000000000001E-3</v>
          </cell>
          <cell r="I1279" t="str">
            <v>6          1   .</v>
          </cell>
          <cell r="J1279">
            <v>70</v>
          </cell>
          <cell r="K1279">
            <v>7.0000000000000001E-3</v>
          </cell>
          <cell r="L1279">
            <v>2003</v>
          </cell>
          <cell r="M1279" t="str">
            <v>No Trade</v>
          </cell>
          <cell r="N1279" t="str">
            <v/>
          </cell>
          <cell r="O1279" t="str">
            <v/>
          </cell>
          <cell r="P1279" t="str">
            <v/>
          </cell>
        </row>
        <row r="1280">
          <cell r="A1280" t="str">
            <v>OH</v>
          </cell>
          <cell r="B1280">
            <v>4</v>
          </cell>
          <cell r="C1280">
            <v>3</v>
          </cell>
          <cell r="D1280" t="str">
            <v>P</v>
          </cell>
          <cell r="E1280">
            <v>0.56000000000000005</v>
          </cell>
          <cell r="F1280">
            <v>37706</v>
          </cell>
          <cell r="G1280">
            <v>5.1999999999999998E-3</v>
          </cell>
          <cell r="H1280">
            <v>6.0000000000000001E-3</v>
          </cell>
          <cell r="I1280" t="str">
            <v>7          0   .</v>
          </cell>
          <cell r="J1280">
            <v>0</v>
          </cell>
          <cell r="K1280">
            <v>0</v>
          </cell>
          <cell r="L1280">
            <v>2003</v>
          </cell>
          <cell r="M1280" t="str">
            <v>No Trade</v>
          </cell>
          <cell r="N1280" t="str">
            <v/>
          </cell>
          <cell r="O1280" t="str">
            <v/>
          </cell>
          <cell r="P1280" t="str">
            <v/>
          </cell>
        </row>
        <row r="1281">
          <cell r="A1281" t="str">
            <v>OH</v>
          </cell>
          <cell r="B1281">
            <v>4</v>
          </cell>
          <cell r="C1281">
            <v>3</v>
          </cell>
          <cell r="D1281" t="str">
            <v>C</v>
          </cell>
          <cell r="E1281">
            <v>0.56999999999999995</v>
          </cell>
          <cell r="F1281">
            <v>37706</v>
          </cell>
          <cell r="G1281">
            <v>0</v>
          </cell>
          <cell r="H1281">
            <v>0</v>
          </cell>
          <cell r="I1281" t="str">
            <v>0          0   .</v>
          </cell>
          <cell r="J1281">
            <v>0</v>
          </cell>
          <cell r="K1281">
            <v>0</v>
          </cell>
          <cell r="L1281">
            <v>2003</v>
          </cell>
          <cell r="M1281" t="str">
            <v>No Trade</v>
          </cell>
          <cell r="N1281" t="str">
            <v/>
          </cell>
          <cell r="O1281" t="str">
            <v/>
          </cell>
          <cell r="P1281" t="str">
            <v/>
          </cell>
        </row>
        <row r="1282">
          <cell r="A1282" t="str">
            <v>OH</v>
          </cell>
          <cell r="B1282">
            <v>4</v>
          </cell>
          <cell r="C1282">
            <v>3</v>
          </cell>
          <cell r="D1282" t="str">
            <v>P</v>
          </cell>
          <cell r="E1282">
            <v>0.56999999999999995</v>
          </cell>
          <cell r="F1282">
            <v>37706</v>
          </cell>
          <cell r="G1282">
            <v>6.4999999999999997E-3</v>
          </cell>
          <cell r="H1282">
            <v>8.0000000000000002E-3</v>
          </cell>
          <cell r="I1282" t="str">
            <v>4          0   .</v>
          </cell>
          <cell r="J1282">
            <v>0</v>
          </cell>
          <cell r="K1282">
            <v>0</v>
          </cell>
          <cell r="L1282">
            <v>2003</v>
          </cell>
          <cell r="M1282" t="str">
            <v>No Trade</v>
          </cell>
          <cell r="N1282" t="str">
            <v/>
          </cell>
          <cell r="O1282" t="str">
            <v/>
          </cell>
          <cell r="P1282" t="str">
            <v/>
          </cell>
        </row>
        <row r="1283">
          <cell r="A1283" t="str">
            <v>OH</v>
          </cell>
          <cell r="B1283">
            <v>4</v>
          </cell>
          <cell r="C1283">
            <v>3</v>
          </cell>
          <cell r="D1283" t="str">
            <v>C</v>
          </cell>
          <cell r="E1283">
            <v>0.57999999999999996</v>
          </cell>
          <cell r="F1283">
            <v>37706</v>
          </cell>
          <cell r="G1283">
            <v>0</v>
          </cell>
          <cell r="H1283">
            <v>0</v>
          </cell>
          <cell r="I1283" t="str">
            <v>0          0   .</v>
          </cell>
          <cell r="J1283">
            <v>0</v>
          </cell>
          <cell r="K1283">
            <v>0</v>
          </cell>
          <cell r="L1283">
            <v>2003</v>
          </cell>
          <cell r="M1283" t="str">
            <v>No Trade</v>
          </cell>
          <cell r="N1283" t="str">
            <v/>
          </cell>
          <cell r="O1283" t="str">
            <v/>
          </cell>
          <cell r="P1283" t="str">
            <v/>
          </cell>
        </row>
        <row r="1284">
          <cell r="A1284" t="str">
            <v>OH</v>
          </cell>
          <cell r="B1284">
            <v>4</v>
          </cell>
          <cell r="C1284">
            <v>3</v>
          </cell>
          <cell r="D1284" t="str">
            <v>P</v>
          </cell>
          <cell r="E1284">
            <v>0.57999999999999996</v>
          </cell>
          <cell r="F1284">
            <v>37706</v>
          </cell>
          <cell r="G1284">
            <v>7.9000000000000008E-3</v>
          </cell>
          <cell r="H1284">
            <v>0.01</v>
          </cell>
          <cell r="I1284" t="str">
            <v>2          0   .</v>
          </cell>
          <cell r="J1284">
            <v>0</v>
          </cell>
          <cell r="K1284">
            <v>0</v>
          </cell>
          <cell r="L1284">
            <v>2003</v>
          </cell>
          <cell r="M1284" t="str">
            <v>No Trade</v>
          </cell>
          <cell r="N1284" t="str">
            <v/>
          </cell>
          <cell r="O1284" t="str">
            <v/>
          </cell>
          <cell r="P1284" t="str">
            <v/>
          </cell>
        </row>
        <row r="1285">
          <cell r="A1285" t="str">
            <v>OH</v>
          </cell>
          <cell r="B1285">
            <v>4</v>
          </cell>
          <cell r="C1285">
            <v>3</v>
          </cell>
          <cell r="D1285" t="str">
            <v>C</v>
          </cell>
          <cell r="E1285">
            <v>0.59</v>
          </cell>
          <cell r="F1285">
            <v>37706</v>
          </cell>
          <cell r="G1285">
            <v>0</v>
          </cell>
          <cell r="H1285">
            <v>0</v>
          </cell>
          <cell r="I1285" t="str">
            <v>0          0   .</v>
          </cell>
          <cell r="J1285">
            <v>0</v>
          </cell>
          <cell r="K1285">
            <v>0</v>
          </cell>
          <cell r="L1285">
            <v>2003</v>
          </cell>
          <cell r="M1285" t="str">
            <v>No Trade</v>
          </cell>
          <cell r="N1285" t="str">
            <v/>
          </cell>
          <cell r="O1285" t="str">
            <v/>
          </cell>
          <cell r="P1285" t="str">
            <v/>
          </cell>
        </row>
        <row r="1286">
          <cell r="A1286" t="str">
            <v>OH</v>
          </cell>
          <cell r="B1286">
            <v>4</v>
          </cell>
          <cell r="C1286">
            <v>3</v>
          </cell>
          <cell r="D1286" t="str">
            <v>P</v>
          </cell>
          <cell r="E1286">
            <v>0.59</v>
          </cell>
          <cell r="F1286">
            <v>37706</v>
          </cell>
          <cell r="G1286">
            <v>9.5999999999999992E-3</v>
          </cell>
          <cell r="H1286">
            <v>1.2E-2</v>
          </cell>
          <cell r="I1286" t="str">
            <v>2          0   .</v>
          </cell>
          <cell r="J1286">
            <v>0</v>
          </cell>
          <cell r="K1286">
            <v>0</v>
          </cell>
          <cell r="L1286">
            <v>2003</v>
          </cell>
          <cell r="M1286" t="str">
            <v>No Trade</v>
          </cell>
          <cell r="N1286" t="str">
            <v/>
          </cell>
          <cell r="O1286" t="str">
            <v/>
          </cell>
          <cell r="P1286" t="str">
            <v/>
          </cell>
        </row>
        <row r="1287">
          <cell r="A1287" t="str">
            <v>OH</v>
          </cell>
          <cell r="B1287">
            <v>4</v>
          </cell>
          <cell r="C1287">
            <v>3</v>
          </cell>
          <cell r="D1287" t="str">
            <v>C</v>
          </cell>
          <cell r="E1287">
            <v>0.6</v>
          </cell>
          <cell r="F1287">
            <v>37706</v>
          </cell>
          <cell r="G1287">
            <v>0.1166</v>
          </cell>
          <cell r="H1287">
            <v>0.106</v>
          </cell>
          <cell r="I1287" t="str">
            <v>1          0   .</v>
          </cell>
          <cell r="J1287">
            <v>0</v>
          </cell>
          <cell r="K1287">
            <v>0</v>
          </cell>
          <cell r="L1287">
            <v>2003</v>
          </cell>
          <cell r="M1287" t="str">
            <v>No Trade</v>
          </cell>
          <cell r="N1287" t="str">
            <v/>
          </cell>
          <cell r="O1287" t="str">
            <v/>
          </cell>
          <cell r="P1287" t="str">
            <v/>
          </cell>
        </row>
        <row r="1288">
          <cell r="A1288" t="str">
            <v>OH</v>
          </cell>
          <cell r="B1288">
            <v>4</v>
          </cell>
          <cell r="C1288">
            <v>3</v>
          </cell>
          <cell r="D1288" t="str">
            <v>P</v>
          </cell>
          <cell r="E1288">
            <v>0.6</v>
          </cell>
          <cell r="F1288">
            <v>37706</v>
          </cell>
          <cell r="G1288">
            <v>1.1599999999999999E-2</v>
          </cell>
          <cell r="H1288">
            <v>1.4E-2</v>
          </cell>
          <cell r="I1288" t="str">
            <v>5          0   .</v>
          </cell>
          <cell r="J1288">
            <v>0</v>
          </cell>
          <cell r="K1288">
            <v>0</v>
          </cell>
          <cell r="L1288">
            <v>2003</v>
          </cell>
          <cell r="M1288" t="str">
            <v>No Trade</v>
          </cell>
          <cell r="N1288" t="str">
            <v/>
          </cell>
          <cell r="O1288" t="str">
            <v/>
          </cell>
          <cell r="P1288" t="str">
            <v/>
          </cell>
        </row>
        <row r="1289">
          <cell r="A1289" t="str">
            <v>OH</v>
          </cell>
          <cell r="B1289">
            <v>4</v>
          </cell>
          <cell r="C1289">
            <v>3</v>
          </cell>
          <cell r="D1289" t="str">
            <v>C</v>
          </cell>
          <cell r="E1289">
            <v>0.61</v>
          </cell>
          <cell r="F1289">
            <v>37706</v>
          </cell>
          <cell r="G1289">
            <v>0</v>
          </cell>
          <cell r="H1289">
            <v>0</v>
          </cell>
          <cell r="I1289" t="str">
            <v>0          0   .</v>
          </cell>
          <cell r="J1289">
            <v>0</v>
          </cell>
          <cell r="K1289">
            <v>0</v>
          </cell>
          <cell r="L1289">
            <v>2003</v>
          </cell>
          <cell r="M1289" t="str">
            <v>No Trade</v>
          </cell>
          <cell r="N1289" t="str">
            <v/>
          </cell>
          <cell r="O1289" t="str">
            <v/>
          </cell>
          <cell r="P1289" t="str">
            <v/>
          </cell>
        </row>
        <row r="1290">
          <cell r="A1290" t="str">
            <v>OH</v>
          </cell>
          <cell r="B1290">
            <v>4</v>
          </cell>
          <cell r="C1290">
            <v>3</v>
          </cell>
          <cell r="D1290" t="str">
            <v>P</v>
          </cell>
          <cell r="E1290">
            <v>0.61</v>
          </cell>
          <cell r="F1290">
            <v>37706</v>
          </cell>
          <cell r="G1290">
            <v>1.38E-2</v>
          </cell>
          <cell r="H1290">
            <v>1.7000000000000001E-2</v>
          </cell>
          <cell r="I1290" t="str">
            <v>1          0   .</v>
          </cell>
          <cell r="J1290">
            <v>0</v>
          </cell>
          <cell r="K1290">
            <v>0</v>
          </cell>
          <cell r="L1290">
            <v>2003</v>
          </cell>
          <cell r="M1290" t="str">
            <v>No Trade</v>
          </cell>
          <cell r="N1290" t="str">
            <v/>
          </cell>
          <cell r="O1290" t="str">
            <v/>
          </cell>
          <cell r="P1290" t="str">
            <v/>
          </cell>
        </row>
        <row r="1291">
          <cell r="A1291" t="str">
            <v>OH</v>
          </cell>
          <cell r="B1291">
            <v>4</v>
          </cell>
          <cell r="C1291">
            <v>3</v>
          </cell>
          <cell r="D1291" t="str">
            <v>C</v>
          </cell>
          <cell r="E1291">
            <v>0.62</v>
          </cell>
          <cell r="F1291">
            <v>37706</v>
          </cell>
          <cell r="G1291">
            <v>0</v>
          </cell>
          <cell r="H1291">
            <v>0</v>
          </cell>
          <cell r="I1291" t="str">
            <v>0          0   .</v>
          </cell>
          <cell r="J1291">
            <v>0</v>
          </cell>
          <cell r="K1291">
            <v>0</v>
          </cell>
          <cell r="L1291">
            <v>2003</v>
          </cell>
          <cell r="M1291" t="str">
            <v>No Trade</v>
          </cell>
          <cell r="N1291" t="str">
            <v/>
          </cell>
          <cell r="O1291" t="str">
            <v/>
          </cell>
          <cell r="P1291" t="str">
            <v/>
          </cell>
        </row>
        <row r="1292">
          <cell r="A1292" t="str">
            <v>OH</v>
          </cell>
          <cell r="B1292">
            <v>4</v>
          </cell>
          <cell r="C1292">
            <v>3</v>
          </cell>
          <cell r="D1292" t="str">
            <v>P</v>
          </cell>
          <cell r="E1292">
            <v>0.62</v>
          </cell>
          <cell r="F1292">
            <v>37706</v>
          </cell>
          <cell r="G1292">
            <v>1.6199999999999999E-2</v>
          </cell>
          <cell r="H1292">
            <v>1.9E-2</v>
          </cell>
          <cell r="I1292" t="str">
            <v>9          0   .</v>
          </cell>
          <cell r="J1292">
            <v>0</v>
          </cell>
          <cell r="K1292">
            <v>0</v>
          </cell>
          <cell r="L1292">
            <v>2003</v>
          </cell>
          <cell r="M1292" t="str">
            <v>No Trade</v>
          </cell>
          <cell r="N1292" t="str">
            <v/>
          </cell>
          <cell r="O1292" t="str">
            <v/>
          </cell>
          <cell r="P1292" t="str">
            <v/>
          </cell>
        </row>
        <row r="1293">
          <cell r="A1293" t="str">
            <v>OH</v>
          </cell>
          <cell r="B1293">
            <v>4</v>
          </cell>
          <cell r="C1293">
            <v>3</v>
          </cell>
          <cell r="D1293" t="str">
            <v>C</v>
          </cell>
          <cell r="E1293">
            <v>0.63</v>
          </cell>
          <cell r="F1293">
            <v>37706</v>
          </cell>
          <cell r="G1293">
            <v>0</v>
          </cell>
          <cell r="H1293">
            <v>0</v>
          </cell>
          <cell r="I1293" t="str">
            <v>0          0   .</v>
          </cell>
          <cell r="J1293">
            <v>0</v>
          </cell>
          <cell r="K1293">
            <v>0</v>
          </cell>
          <cell r="L1293">
            <v>2003</v>
          </cell>
          <cell r="M1293" t="str">
            <v>No Trade</v>
          </cell>
          <cell r="N1293" t="str">
            <v/>
          </cell>
          <cell r="O1293" t="str">
            <v/>
          </cell>
          <cell r="P1293" t="str">
            <v/>
          </cell>
        </row>
        <row r="1294">
          <cell r="A1294" t="str">
            <v>OH</v>
          </cell>
          <cell r="B1294">
            <v>4</v>
          </cell>
          <cell r="C1294">
            <v>3</v>
          </cell>
          <cell r="D1294" t="str">
            <v>P</v>
          </cell>
          <cell r="E1294">
            <v>0.63</v>
          </cell>
          <cell r="F1294">
            <v>37706</v>
          </cell>
          <cell r="G1294">
            <v>1.9E-2</v>
          </cell>
          <cell r="H1294">
            <v>2.3E-2</v>
          </cell>
          <cell r="I1294" t="str">
            <v>1          0   .</v>
          </cell>
          <cell r="J1294">
            <v>0</v>
          </cell>
          <cell r="K1294">
            <v>0</v>
          </cell>
          <cell r="L1294">
            <v>2003</v>
          </cell>
          <cell r="M1294" t="str">
            <v>No Trade</v>
          </cell>
          <cell r="N1294" t="str">
            <v/>
          </cell>
          <cell r="O1294" t="str">
            <v/>
          </cell>
          <cell r="P1294" t="str">
            <v/>
          </cell>
        </row>
        <row r="1295">
          <cell r="A1295" t="str">
            <v>OH</v>
          </cell>
          <cell r="B1295">
            <v>4</v>
          </cell>
          <cell r="C1295">
            <v>3</v>
          </cell>
          <cell r="D1295" t="str">
            <v>C</v>
          </cell>
          <cell r="E1295">
            <v>0.64</v>
          </cell>
          <cell r="F1295">
            <v>37706</v>
          </cell>
          <cell r="G1295">
            <v>0</v>
          </cell>
          <cell r="H1295">
            <v>0</v>
          </cell>
          <cell r="I1295" t="str">
            <v>0          0   .</v>
          </cell>
          <cell r="J1295">
            <v>0</v>
          </cell>
          <cell r="K1295">
            <v>0</v>
          </cell>
          <cell r="L1295">
            <v>2003</v>
          </cell>
          <cell r="M1295" t="str">
            <v>No Trade</v>
          </cell>
          <cell r="N1295" t="str">
            <v/>
          </cell>
          <cell r="O1295" t="str">
            <v/>
          </cell>
          <cell r="P1295" t="str">
            <v/>
          </cell>
        </row>
        <row r="1296">
          <cell r="A1296" t="str">
            <v>OH</v>
          </cell>
          <cell r="B1296">
            <v>4</v>
          </cell>
          <cell r="C1296">
            <v>3</v>
          </cell>
          <cell r="D1296" t="str">
            <v>P</v>
          </cell>
          <cell r="E1296">
            <v>0.64</v>
          </cell>
          <cell r="F1296">
            <v>37706</v>
          </cell>
          <cell r="G1296">
            <v>2.2100000000000002E-2</v>
          </cell>
          <cell r="H1296">
            <v>2.5999999999999999E-2</v>
          </cell>
          <cell r="I1296" t="str">
            <v>6          0   .</v>
          </cell>
          <cell r="J1296">
            <v>0</v>
          </cell>
          <cell r="K1296">
            <v>0</v>
          </cell>
          <cell r="L1296">
            <v>2003</v>
          </cell>
          <cell r="M1296" t="str">
            <v>No Trade</v>
          </cell>
          <cell r="N1296" t="str">
            <v/>
          </cell>
          <cell r="O1296" t="str">
            <v/>
          </cell>
          <cell r="P1296" t="str">
            <v/>
          </cell>
        </row>
        <row r="1297">
          <cell r="A1297" t="str">
            <v>OH</v>
          </cell>
          <cell r="B1297">
            <v>4</v>
          </cell>
          <cell r="C1297">
            <v>3</v>
          </cell>
          <cell r="D1297" t="str">
            <v>C</v>
          </cell>
          <cell r="E1297">
            <v>0.65</v>
          </cell>
          <cell r="F1297">
            <v>37706</v>
          </cell>
          <cell r="G1297">
            <v>8.0699999999999994E-2</v>
          </cell>
          <cell r="H1297">
            <v>7.1999999999999995E-2</v>
          </cell>
          <cell r="I1297" t="str">
            <v>7          0   .</v>
          </cell>
          <cell r="J1297">
            <v>0</v>
          </cell>
          <cell r="K1297">
            <v>0</v>
          </cell>
          <cell r="L1297">
            <v>2003</v>
          </cell>
          <cell r="M1297" t="str">
            <v>No Trade</v>
          </cell>
          <cell r="N1297" t="str">
            <v/>
          </cell>
          <cell r="O1297" t="str">
            <v/>
          </cell>
          <cell r="P1297" t="str">
            <v/>
          </cell>
        </row>
        <row r="1298">
          <cell r="A1298" t="str">
            <v>OH</v>
          </cell>
          <cell r="B1298">
            <v>4</v>
          </cell>
          <cell r="C1298">
            <v>3</v>
          </cell>
          <cell r="D1298" t="str">
            <v>P</v>
          </cell>
          <cell r="E1298">
            <v>0.65</v>
          </cell>
          <cell r="F1298">
            <v>37706</v>
          </cell>
          <cell r="G1298">
            <v>2.5399999999999999E-2</v>
          </cell>
          <cell r="H1298">
            <v>0.03</v>
          </cell>
          <cell r="I1298" t="str">
            <v>4          0   .</v>
          </cell>
          <cell r="J1298">
            <v>0</v>
          </cell>
          <cell r="K1298">
            <v>0</v>
          </cell>
          <cell r="L1298">
            <v>2003</v>
          </cell>
          <cell r="M1298" t="str">
            <v>No Trade</v>
          </cell>
          <cell r="N1298" t="str">
            <v/>
          </cell>
          <cell r="O1298" t="str">
            <v/>
          </cell>
          <cell r="P1298" t="str">
            <v/>
          </cell>
        </row>
        <row r="1299">
          <cell r="A1299" t="str">
            <v>OH</v>
          </cell>
          <cell r="B1299">
            <v>4</v>
          </cell>
          <cell r="C1299">
            <v>3</v>
          </cell>
          <cell r="D1299" t="str">
            <v>C</v>
          </cell>
          <cell r="E1299">
            <v>0.66</v>
          </cell>
          <cell r="F1299">
            <v>37706</v>
          </cell>
          <cell r="G1299">
            <v>7.4499999999999997E-2</v>
          </cell>
          <cell r="H1299">
            <v>6.6000000000000003E-2</v>
          </cell>
          <cell r="I1299" t="str">
            <v>9          0   .</v>
          </cell>
          <cell r="J1299">
            <v>0</v>
          </cell>
          <cell r="K1299">
            <v>0</v>
          </cell>
          <cell r="L1299">
            <v>2003</v>
          </cell>
          <cell r="M1299" t="str">
            <v>No Trade</v>
          </cell>
          <cell r="N1299" t="str">
            <v/>
          </cell>
          <cell r="O1299" t="str">
            <v/>
          </cell>
          <cell r="P1299" t="str">
            <v/>
          </cell>
        </row>
        <row r="1300">
          <cell r="A1300" t="str">
            <v>OH</v>
          </cell>
          <cell r="B1300">
            <v>4</v>
          </cell>
          <cell r="C1300">
            <v>3</v>
          </cell>
          <cell r="D1300" t="str">
            <v>P</v>
          </cell>
          <cell r="E1300">
            <v>0.66</v>
          </cell>
          <cell r="F1300">
            <v>37706</v>
          </cell>
          <cell r="G1300">
            <v>2.9100000000000001E-2</v>
          </cell>
          <cell r="H1300">
            <v>3.4000000000000002E-2</v>
          </cell>
          <cell r="I1300" t="str">
            <v>5          0   .</v>
          </cell>
          <cell r="J1300">
            <v>0</v>
          </cell>
          <cell r="K1300">
            <v>0</v>
          </cell>
          <cell r="L1300">
            <v>2003</v>
          </cell>
          <cell r="M1300" t="str">
            <v>No Trade</v>
          </cell>
          <cell r="N1300" t="str">
            <v/>
          </cell>
          <cell r="O1300" t="str">
            <v/>
          </cell>
          <cell r="P1300" t="str">
            <v/>
          </cell>
        </row>
        <row r="1301">
          <cell r="A1301" t="str">
            <v>OH</v>
          </cell>
          <cell r="B1301">
            <v>4</v>
          </cell>
          <cell r="C1301">
            <v>3</v>
          </cell>
          <cell r="D1301" t="str">
            <v>C</v>
          </cell>
          <cell r="E1301">
            <v>0.67</v>
          </cell>
          <cell r="F1301">
            <v>37706</v>
          </cell>
          <cell r="G1301">
            <v>6.8699999999999997E-2</v>
          </cell>
          <cell r="H1301">
            <v>6.0999999999999999E-2</v>
          </cell>
          <cell r="I1301" t="str">
            <v>5          0   .</v>
          </cell>
          <cell r="J1301">
            <v>0</v>
          </cell>
          <cell r="K1301">
            <v>0</v>
          </cell>
          <cell r="L1301">
            <v>2003</v>
          </cell>
          <cell r="M1301" t="str">
            <v>No Trade</v>
          </cell>
          <cell r="N1301" t="str">
            <v/>
          </cell>
          <cell r="O1301" t="str">
            <v/>
          </cell>
          <cell r="P1301" t="str">
            <v/>
          </cell>
        </row>
        <row r="1302">
          <cell r="A1302" t="str">
            <v>OH</v>
          </cell>
          <cell r="B1302">
            <v>4</v>
          </cell>
          <cell r="C1302">
            <v>3</v>
          </cell>
          <cell r="D1302" t="str">
            <v>P</v>
          </cell>
          <cell r="E1302">
            <v>0.67</v>
          </cell>
          <cell r="F1302">
            <v>37706</v>
          </cell>
          <cell r="G1302">
            <v>3.3099999999999997E-2</v>
          </cell>
          <cell r="H1302">
            <v>3.7999999999999999E-2</v>
          </cell>
          <cell r="I1302" t="str">
            <v>9        100   .</v>
          </cell>
          <cell r="J1302">
            <v>0</v>
          </cell>
          <cell r="K1302">
            <v>0</v>
          </cell>
          <cell r="L1302">
            <v>2003</v>
          </cell>
          <cell r="M1302" t="str">
            <v>No Trade</v>
          </cell>
          <cell r="N1302" t="str">
            <v/>
          </cell>
          <cell r="O1302" t="str">
            <v/>
          </cell>
          <cell r="P1302" t="str">
            <v/>
          </cell>
        </row>
        <row r="1303">
          <cell r="A1303" t="str">
            <v>OH</v>
          </cell>
          <cell r="B1303">
            <v>4</v>
          </cell>
          <cell r="C1303">
            <v>3</v>
          </cell>
          <cell r="D1303" t="str">
            <v>C</v>
          </cell>
          <cell r="E1303">
            <v>0.68</v>
          </cell>
          <cell r="F1303">
            <v>37706</v>
          </cell>
          <cell r="G1303">
            <v>6.3100000000000003E-2</v>
          </cell>
          <cell r="H1303">
            <v>5.6000000000000001E-2</v>
          </cell>
          <cell r="I1303" t="str">
            <v>4          0   .</v>
          </cell>
          <cell r="J1303">
            <v>0</v>
          </cell>
          <cell r="K1303">
            <v>0</v>
          </cell>
          <cell r="L1303">
            <v>2003</v>
          </cell>
          <cell r="M1303" t="str">
            <v>No Trade</v>
          </cell>
          <cell r="N1303" t="str">
            <v/>
          </cell>
          <cell r="O1303" t="str">
            <v/>
          </cell>
          <cell r="P1303" t="str">
            <v/>
          </cell>
        </row>
        <row r="1304">
          <cell r="A1304" t="str">
            <v>OH</v>
          </cell>
          <cell r="B1304">
            <v>4</v>
          </cell>
          <cell r="C1304">
            <v>3</v>
          </cell>
          <cell r="D1304" t="str">
            <v>P</v>
          </cell>
          <cell r="E1304">
            <v>0.68</v>
          </cell>
          <cell r="F1304">
            <v>37706</v>
          </cell>
          <cell r="G1304">
            <v>3.7400000000000003E-2</v>
          </cell>
          <cell r="H1304">
            <v>4.2999999999999997E-2</v>
          </cell>
          <cell r="I1304" t="str">
            <v>7          0   .</v>
          </cell>
          <cell r="J1304">
            <v>0</v>
          </cell>
          <cell r="K1304">
            <v>0</v>
          </cell>
          <cell r="L1304">
            <v>2003</v>
          </cell>
          <cell r="M1304" t="str">
            <v>No Trade</v>
          </cell>
          <cell r="N1304" t="str">
            <v/>
          </cell>
          <cell r="O1304" t="str">
            <v/>
          </cell>
          <cell r="P1304" t="str">
            <v/>
          </cell>
        </row>
        <row r="1305">
          <cell r="A1305" t="str">
            <v>OH</v>
          </cell>
          <cell r="B1305">
            <v>4</v>
          </cell>
          <cell r="C1305">
            <v>3</v>
          </cell>
          <cell r="D1305" t="str">
            <v>C</v>
          </cell>
          <cell r="E1305">
            <v>0.69</v>
          </cell>
          <cell r="F1305">
            <v>37706</v>
          </cell>
          <cell r="G1305">
            <v>5.8000000000000003E-2</v>
          </cell>
          <cell r="H1305">
            <v>5.0999999999999997E-2</v>
          </cell>
          <cell r="I1305" t="str">
            <v>4          0   .</v>
          </cell>
          <cell r="J1305">
            <v>0</v>
          </cell>
          <cell r="K1305">
            <v>0</v>
          </cell>
          <cell r="L1305">
            <v>2003</v>
          </cell>
          <cell r="M1305" t="str">
            <v>No Trade</v>
          </cell>
          <cell r="N1305" t="str">
            <v/>
          </cell>
          <cell r="O1305" t="str">
            <v/>
          </cell>
          <cell r="P1305" t="str">
            <v/>
          </cell>
        </row>
        <row r="1306">
          <cell r="A1306" t="str">
            <v>OH</v>
          </cell>
          <cell r="B1306">
            <v>4</v>
          </cell>
          <cell r="C1306">
            <v>3</v>
          </cell>
          <cell r="D1306" t="str">
            <v>P</v>
          </cell>
          <cell r="E1306">
            <v>0.69</v>
          </cell>
          <cell r="F1306">
            <v>37706</v>
          </cell>
          <cell r="G1306">
            <v>4.2099999999999999E-2</v>
          </cell>
          <cell r="H1306">
            <v>4.8000000000000001E-2</v>
          </cell>
          <cell r="I1306" t="str">
            <v>7          0   .</v>
          </cell>
          <cell r="J1306">
            <v>0</v>
          </cell>
          <cell r="K1306">
            <v>0</v>
          </cell>
          <cell r="L1306">
            <v>2003</v>
          </cell>
          <cell r="M1306" t="str">
            <v>No Trade</v>
          </cell>
          <cell r="N1306" t="str">
            <v/>
          </cell>
          <cell r="O1306" t="str">
            <v/>
          </cell>
          <cell r="P1306" t="str">
            <v/>
          </cell>
        </row>
        <row r="1307">
          <cell r="A1307" t="str">
            <v>OH</v>
          </cell>
          <cell r="B1307">
            <v>4</v>
          </cell>
          <cell r="C1307">
            <v>3</v>
          </cell>
          <cell r="D1307" t="str">
            <v>C</v>
          </cell>
          <cell r="E1307">
            <v>0.7</v>
          </cell>
          <cell r="F1307">
            <v>37706</v>
          </cell>
          <cell r="G1307">
            <v>5.2999999999999999E-2</v>
          </cell>
          <cell r="H1307">
            <v>4.7E-2</v>
          </cell>
          <cell r="I1307" t="str">
            <v>0          0   .</v>
          </cell>
          <cell r="J1307">
            <v>0</v>
          </cell>
          <cell r="K1307">
            <v>0</v>
          </cell>
          <cell r="L1307">
            <v>2003</v>
          </cell>
          <cell r="M1307" t="str">
            <v>No Trade</v>
          </cell>
          <cell r="N1307" t="str">
            <v/>
          </cell>
          <cell r="O1307" t="str">
            <v/>
          </cell>
          <cell r="P1307" t="str">
            <v/>
          </cell>
        </row>
        <row r="1308">
          <cell r="A1308" t="str">
            <v>OH</v>
          </cell>
          <cell r="B1308">
            <v>4</v>
          </cell>
          <cell r="C1308">
            <v>3</v>
          </cell>
          <cell r="D1308" t="str">
            <v>P</v>
          </cell>
          <cell r="E1308">
            <v>0.7</v>
          </cell>
          <cell r="F1308">
            <v>37706</v>
          </cell>
          <cell r="G1308">
            <v>4.7100000000000003E-2</v>
          </cell>
          <cell r="H1308">
            <v>5.3999999999999999E-2</v>
          </cell>
          <cell r="I1308" t="str">
            <v>3          0   .</v>
          </cell>
          <cell r="J1308">
            <v>0</v>
          </cell>
          <cell r="K1308">
            <v>0</v>
          </cell>
          <cell r="L1308">
            <v>2003</v>
          </cell>
          <cell r="M1308" t="str">
            <v>No Trade</v>
          </cell>
          <cell r="N1308" t="str">
            <v/>
          </cell>
          <cell r="O1308" t="str">
            <v/>
          </cell>
          <cell r="P1308" t="str">
            <v/>
          </cell>
        </row>
        <row r="1309">
          <cell r="A1309" t="str">
            <v>OH</v>
          </cell>
          <cell r="B1309">
            <v>4</v>
          </cell>
          <cell r="C1309">
            <v>3</v>
          </cell>
          <cell r="D1309" t="str">
            <v>C</v>
          </cell>
          <cell r="E1309">
            <v>0.71</v>
          </cell>
          <cell r="F1309">
            <v>37706</v>
          </cell>
          <cell r="G1309">
            <v>4.8300000000000003E-2</v>
          </cell>
          <cell r="H1309">
            <v>4.2999999999999997E-2</v>
          </cell>
          <cell r="I1309" t="str">
            <v>0          0   .</v>
          </cell>
          <cell r="J1309">
            <v>0</v>
          </cell>
          <cell r="K1309">
            <v>0</v>
          </cell>
          <cell r="L1309">
            <v>2003</v>
          </cell>
          <cell r="M1309" t="str">
            <v>No Trade</v>
          </cell>
          <cell r="N1309" t="str">
            <v/>
          </cell>
          <cell r="O1309" t="str">
            <v/>
          </cell>
          <cell r="P1309" t="str">
            <v/>
          </cell>
        </row>
        <row r="1310">
          <cell r="A1310" t="str">
            <v>OH</v>
          </cell>
          <cell r="B1310">
            <v>4</v>
          </cell>
          <cell r="C1310">
            <v>3</v>
          </cell>
          <cell r="D1310" t="str">
            <v>P</v>
          </cell>
          <cell r="E1310">
            <v>0.71</v>
          </cell>
          <cell r="F1310">
            <v>37706</v>
          </cell>
          <cell r="G1310">
            <v>5.2400000000000002E-2</v>
          </cell>
          <cell r="H1310">
            <v>0.06</v>
          </cell>
          <cell r="I1310" t="str">
            <v>2          0   .</v>
          </cell>
          <cell r="J1310">
            <v>0</v>
          </cell>
          <cell r="K1310">
            <v>0</v>
          </cell>
          <cell r="L1310">
            <v>2003</v>
          </cell>
          <cell r="M1310" t="str">
            <v>No Trade</v>
          </cell>
          <cell r="N1310" t="str">
            <v/>
          </cell>
          <cell r="O1310" t="str">
            <v/>
          </cell>
          <cell r="P1310" t="str">
            <v/>
          </cell>
        </row>
        <row r="1311">
          <cell r="A1311" t="str">
            <v>OH</v>
          </cell>
          <cell r="B1311">
            <v>4</v>
          </cell>
          <cell r="C1311">
            <v>3</v>
          </cell>
          <cell r="D1311" t="str">
            <v>C</v>
          </cell>
          <cell r="E1311">
            <v>0.72</v>
          </cell>
          <cell r="F1311">
            <v>37706</v>
          </cell>
          <cell r="G1311">
            <v>4.41E-2</v>
          </cell>
          <cell r="H1311">
            <v>3.9E-2</v>
          </cell>
          <cell r="I1311" t="str">
            <v>2          0   .</v>
          </cell>
          <cell r="J1311">
            <v>0</v>
          </cell>
          <cell r="K1311">
            <v>0</v>
          </cell>
          <cell r="L1311">
            <v>2003</v>
          </cell>
          <cell r="M1311" t="str">
            <v>No Trade</v>
          </cell>
          <cell r="N1311" t="str">
            <v/>
          </cell>
          <cell r="O1311" t="str">
            <v/>
          </cell>
          <cell r="P1311" t="str">
            <v/>
          </cell>
        </row>
        <row r="1312">
          <cell r="A1312" t="str">
            <v>OH</v>
          </cell>
          <cell r="B1312">
            <v>4</v>
          </cell>
          <cell r="C1312">
            <v>3</v>
          </cell>
          <cell r="D1312" t="str">
            <v>P</v>
          </cell>
          <cell r="E1312">
            <v>0.72</v>
          </cell>
          <cell r="F1312">
            <v>37706</v>
          </cell>
          <cell r="G1312">
            <v>5.8200000000000002E-2</v>
          </cell>
          <cell r="H1312">
            <v>6.6000000000000003E-2</v>
          </cell>
          <cell r="I1312" t="str">
            <v>3          0   .</v>
          </cell>
          <cell r="J1312">
            <v>0</v>
          </cell>
          <cell r="K1312">
            <v>0</v>
          </cell>
          <cell r="L1312">
            <v>2003</v>
          </cell>
          <cell r="M1312" t="str">
            <v>No Trade</v>
          </cell>
          <cell r="N1312" t="str">
            <v/>
          </cell>
          <cell r="O1312" t="str">
            <v/>
          </cell>
          <cell r="P1312" t="str">
            <v/>
          </cell>
        </row>
        <row r="1313">
          <cell r="A1313" t="str">
            <v>OH</v>
          </cell>
          <cell r="B1313">
            <v>4</v>
          </cell>
          <cell r="C1313">
            <v>3</v>
          </cell>
          <cell r="D1313" t="str">
            <v>C</v>
          </cell>
          <cell r="E1313">
            <v>0.73</v>
          </cell>
          <cell r="F1313">
            <v>37706</v>
          </cell>
          <cell r="G1313">
            <v>4.02E-2</v>
          </cell>
          <cell r="H1313">
            <v>3.5000000000000003E-2</v>
          </cell>
          <cell r="I1313" t="str">
            <v>7          0   .</v>
          </cell>
          <cell r="J1313">
            <v>0</v>
          </cell>
          <cell r="K1313">
            <v>0</v>
          </cell>
          <cell r="L1313">
            <v>2003</v>
          </cell>
          <cell r="M1313" t="str">
            <v>No Trade</v>
          </cell>
          <cell r="N1313" t="str">
            <v/>
          </cell>
          <cell r="O1313" t="str">
            <v/>
          </cell>
          <cell r="P1313" t="str">
            <v/>
          </cell>
        </row>
        <row r="1314">
          <cell r="A1314" t="str">
            <v>OH</v>
          </cell>
          <cell r="B1314">
            <v>4</v>
          </cell>
          <cell r="C1314">
            <v>3</v>
          </cell>
          <cell r="D1314" t="str">
            <v>P</v>
          </cell>
          <cell r="E1314">
            <v>0.73</v>
          </cell>
          <cell r="F1314">
            <v>37706</v>
          </cell>
          <cell r="G1314">
            <v>6.4100000000000004E-2</v>
          </cell>
          <cell r="H1314">
            <v>7.1999999999999995E-2</v>
          </cell>
          <cell r="I1314" t="str">
            <v>6          0   .</v>
          </cell>
          <cell r="J1314">
            <v>0</v>
          </cell>
          <cell r="K1314">
            <v>0</v>
          </cell>
          <cell r="L1314">
            <v>2003</v>
          </cell>
          <cell r="M1314" t="str">
            <v>No Trade</v>
          </cell>
          <cell r="N1314" t="str">
            <v/>
          </cell>
          <cell r="O1314" t="str">
            <v/>
          </cell>
          <cell r="P1314" t="str">
            <v/>
          </cell>
        </row>
        <row r="1315">
          <cell r="A1315" t="str">
            <v>OH</v>
          </cell>
          <cell r="B1315">
            <v>4</v>
          </cell>
          <cell r="C1315">
            <v>3</v>
          </cell>
          <cell r="D1315" t="str">
            <v>C</v>
          </cell>
          <cell r="E1315">
            <v>0.74</v>
          </cell>
          <cell r="F1315">
            <v>37706</v>
          </cell>
          <cell r="G1315">
            <v>3.6600000000000001E-2</v>
          </cell>
          <cell r="H1315">
            <v>3.2000000000000001E-2</v>
          </cell>
          <cell r="I1315" t="str">
            <v>4          0   .</v>
          </cell>
          <cell r="J1315">
            <v>0</v>
          </cell>
          <cell r="K1315">
            <v>0</v>
          </cell>
          <cell r="L1315">
            <v>2003</v>
          </cell>
          <cell r="M1315" t="str">
            <v>No Trade</v>
          </cell>
          <cell r="N1315" t="str">
            <v/>
          </cell>
          <cell r="O1315" t="str">
            <v/>
          </cell>
          <cell r="P1315" t="str">
            <v/>
          </cell>
        </row>
        <row r="1316">
          <cell r="A1316" t="str">
            <v>OH</v>
          </cell>
          <cell r="B1316">
            <v>4</v>
          </cell>
          <cell r="C1316">
            <v>3</v>
          </cell>
          <cell r="D1316" t="str">
            <v>P</v>
          </cell>
          <cell r="E1316">
            <v>0.74</v>
          </cell>
          <cell r="F1316">
            <v>37706</v>
          </cell>
          <cell r="G1316">
            <v>7.0400000000000004E-2</v>
          </cell>
          <cell r="H1316">
            <v>7.9000000000000001E-2</v>
          </cell>
          <cell r="I1316" t="str">
            <v>2          0   .</v>
          </cell>
          <cell r="J1316">
            <v>0</v>
          </cell>
          <cell r="K1316">
            <v>0</v>
          </cell>
          <cell r="L1316">
            <v>2003</v>
          </cell>
          <cell r="M1316" t="str">
            <v>No Trade</v>
          </cell>
          <cell r="N1316" t="str">
            <v/>
          </cell>
          <cell r="O1316" t="str">
            <v/>
          </cell>
          <cell r="P1316" t="str">
            <v/>
          </cell>
        </row>
        <row r="1317">
          <cell r="A1317" t="str">
            <v>OH</v>
          </cell>
          <cell r="B1317">
            <v>4</v>
          </cell>
          <cell r="C1317">
            <v>3</v>
          </cell>
          <cell r="D1317" t="str">
            <v>C</v>
          </cell>
          <cell r="E1317">
            <v>0.75</v>
          </cell>
          <cell r="F1317">
            <v>37706</v>
          </cell>
          <cell r="G1317">
            <v>3.3300000000000003E-2</v>
          </cell>
          <cell r="H1317">
            <v>2.9000000000000001E-2</v>
          </cell>
          <cell r="I1317" t="str">
            <v>5        100   .</v>
          </cell>
          <cell r="J1317">
            <v>0</v>
          </cell>
          <cell r="K1317">
            <v>0</v>
          </cell>
          <cell r="L1317">
            <v>2003</v>
          </cell>
          <cell r="M1317" t="str">
            <v>No Trade</v>
          </cell>
          <cell r="N1317" t="str">
            <v/>
          </cell>
          <cell r="O1317" t="str">
            <v/>
          </cell>
          <cell r="P1317" t="str">
            <v/>
          </cell>
        </row>
        <row r="1318">
          <cell r="A1318" t="str">
            <v>OH</v>
          </cell>
          <cell r="B1318">
            <v>4</v>
          </cell>
          <cell r="C1318">
            <v>3</v>
          </cell>
          <cell r="D1318" t="str">
            <v>C</v>
          </cell>
          <cell r="E1318">
            <v>0.76</v>
          </cell>
          <cell r="F1318">
            <v>37706</v>
          </cell>
          <cell r="G1318">
            <v>3.0200000000000001E-2</v>
          </cell>
          <cell r="H1318">
            <v>2.5999999999999999E-2</v>
          </cell>
          <cell r="I1318" t="str">
            <v>7          9   .</v>
          </cell>
          <cell r="J1318">
            <v>0</v>
          </cell>
          <cell r="K1318">
            <v>0</v>
          </cell>
          <cell r="L1318">
            <v>2003</v>
          </cell>
          <cell r="M1318" t="str">
            <v>No Trade</v>
          </cell>
          <cell r="N1318" t="str">
            <v/>
          </cell>
          <cell r="O1318" t="str">
            <v/>
          </cell>
          <cell r="P1318" t="str">
            <v/>
          </cell>
        </row>
        <row r="1319">
          <cell r="A1319" t="str">
            <v>OH</v>
          </cell>
          <cell r="B1319">
            <v>4</v>
          </cell>
          <cell r="C1319">
            <v>3</v>
          </cell>
          <cell r="D1319" t="str">
            <v>C</v>
          </cell>
          <cell r="E1319">
            <v>0.77</v>
          </cell>
          <cell r="F1319">
            <v>37706</v>
          </cell>
          <cell r="G1319">
            <v>2.7400000000000001E-2</v>
          </cell>
          <cell r="H1319">
            <v>2.4E-2</v>
          </cell>
          <cell r="I1319" t="str">
            <v>2          0   .</v>
          </cell>
          <cell r="J1319">
            <v>0</v>
          </cell>
          <cell r="K1319">
            <v>0</v>
          </cell>
          <cell r="L1319">
            <v>2003</v>
          </cell>
          <cell r="M1319" t="str">
            <v>No Trade</v>
          </cell>
          <cell r="N1319" t="str">
            <v/>
          </cell>
          <cell r="O1319" t="str">
            <v/>
          </cell>
          <cell r="P1319" t="str">
            <v/>
          </cell>
        </row>
        <row r="1320">
          <cell r="A1320" t="str">
            <v>OH</v>
          </cell>
          <cell r="B1320">
            <v>4</v>
          </cell>
          <cell r="C1320">
            <v>3</v>
          </cell>
          <cell r="D1320" t="str">
            <v>C</v>
          </cell>
          <cell r="E1320">
            <v>0.78</v>
          </cell>
          <cell r="F1320">
            <v>37706</v>
          </cell>
          <cell r="G1320">
            <v>2.4799999999999999E-2</v>
          </cell>
          <cell r="H1320">
            <v>2.1000000000000001E-2</v>
          </cell>
          <cell r="I1320" t="str">
            <v>9          0   .</v>
          </cell>
          <cell r="J1320">
            <v>0</v>
          </cell>
          <cell r="K1320">
            <v>0</v>
          </cell>
          <cell r="L1320">
            <v>2003</v>
          </cell>
          <cell r="M1320" t="str">
            <v>No Trade</v>
          </cell>
          <cell r="N1320" t="str">
            <v/>
          </cell>
          <cell r="O1320" t="str">
            <v/>
          </cell>
          <cell r="P1320" t="str">
            <v/>
          </cell>
        </row>
        <row r="1321">
          <cell r="A1321" t="str">
            <v>OH</v>
          </cell>
          <cell r="B1321">
            <v>4</v>
          </cell>
          <cell r="C1321">
            <v>3</v>
          </cell>
          <cell r="D1321" t="str">
            <v>C</v>
          </cell>
          <cell r="E1321">
            <v>0.79</v>
          </cell>
          <cell r="F1321">
            <v>37706</v>
          </cell>
          <cell r="G1321">
            <v>2.2499999999999999E-2</v>
          </cell>
          <cell r="H1321">
            <v>1.9E-2</v>
          </cell>
          <cell r="I1321" t="str">
            <v>8          0   .</v>
          </cell>
          <cell r="J1321">
            <v>0</v>
          </cell>
          <cell r="K1321">
            <v>0</v>
          </cell>
          <cell r="L1321">
            <v>2003</v>
          </cell>
          <cell r="M1321" t="str">
            <v>No Trade</v>
          </cell>
          <cell r="N1321" t="str">
            <v/>
          </cell>
          <cell r="O1321" t="str">
            <v/>
          </cell>
          <cell r="P1321" t="str">
            <v/>
          </cell>
        </row>
        <row r="1322">
          <cell r="A1322" t="str">
            <v>OH</v>
          </cell>
          <cell r="B1322">
            <v>4</v>
          </cell>
          <cell r="C1322">
            <v>3</v>
          </cell>
          <cell r="D1322" t="str">
            <v>C</v>
          </cell>
          <cell r="E1322">
            <v>0.8</v>
          </cell>
          <cell r="F1322">
            <v>37706</v>
          </cell>
          <cell r="G1322">
            <v>2.0299999999999999E-2</v>
          </cell>
          <cell r="H1322">
            <v>1.7000000000000001E-2</v>
          </cell>
          <cell r="I1322" t="str">
            <v>9          0   .</v>
          </cell>
          <cell r="J1322">
            <v>0</v>
          </cell>
          <cell r="K1322">
            <v>0</v>
          </cell>
          <cell r="L1322">
            <v>2003</v>
          </cell>
          <cell r="M1322" t="str">
            <v>No Trade</v>
          </cell>
          <cell r="N1322" t="str">
            <v/>
          </cell>
          <cell r="O1322" t="str">
            <v/>
          </cell>
          <cell r="P1322" t="str">
            <v/>
          </cell>
        </row>
        <row r="1323">
          <cell r="A1323" t="str">
            <v>OH</v>
          </cell>
          <cell r="B1323">
            <v>4</v>
          </cell>
          <cell r="C1323">
            <v>3</v>
          </cell>
          <cell r="D1323" t="str">
            <v>C</v>
          </cell>
          <cell r="E1323">
            <v>0.81</v>
          </cell>
          <cell r="F1323">
            <v>37706</v>
          </cell>
          <cell r="G1323">
            <v>1.83E-2</v>
          </cell>
          <cell r="H1323">
            <v>1.6E-2</v>
          </cell>
          <cell r="I1323" t="str">
            <v>1          9   .</v>
          </cell>
          <cell r="J1323">
            <v>0</v>
          </cell>
          <cell r="K1323">
            <v>0</v>
          </cell>
          <cell r="L1323">
            <v>2003</v>
          </cell>
          <cell r="M1323" t="str">
            <v>No Trade</v>
          </cell>
          <cell r="N1323" t="str">
            <v/>
          </cell>
          <cell r="O1323" t="str">
            <v/>
          </cell>
          <cell r="P1323" t="str">
            <v/>
          </cell>
        </row>
        <row r="1324">
          <cell r="A1324" t="str">
            <v>OH</v>
          </cell>
          <cell r="B1324">
            <v>4</v>
          </cell>
          <cell r="C1324">
            <v>3</v>
          </cell>
          <cell r="D1324" t="str">
            <v>C</v>
          </cell>
          <cell r="E1324">
            <v>0.82</v>
          </cell>
          <cell r="F1324">
            <v>37706</v>
          </cell>
          <cell r="G1324">
            <v>1.6500000000000001E-2</v>
          </cell>
          <cell r="H1324">
            <v>1.4E-2</v>
          </cell>
          <cell r="I1324" t="str">
            <v>5          0   .</v>
          </cell>
          <cell r="J1324">
            <v>0</v>
          </cell>
          <cell r="K1324">
            <v>0</v>
          </cell>
          <cell r="L1324">
            <v>2003</v>
          </cell>
          <cell r="M1324" t="str">
            <v>No Trade</v>
          </cell>
          <cell r="N1324" t="str">
            <v/>
          </cell>
          <cell r="O1324" t="str">
            <v/>
          </cell>
          <cell r="P1324" t="str">
            <v/>
          </cell>
        </row>
        <row r="1325">
          <cell r="A1325" t="str">
            <v>OH</v>
          </cell>
          <cell r="B1325">
            <v>4</v>
          </cell>
          <cell r="C1325">
            <v>3</v>
          </cell>
          <cell r="D1325" t="str">
            <v>C</v>
          </cell>
          <cell r="E1325">
            <v>0.83</v>
          </cell>
          <cell r="F1325">
            <v>37706</v>
          </cell>
          <cell r="G1325">
            <v>1.49E-2</v>
          </cell>
          <cell r="H1325">
            <v>1.2999999999999999E-2</v>
          </cell>
          <cell r="I1325" t="str">
            <v>1          0   .</v>
          </cell>
          <cell r="J1325">
            <v>0</v>
          </cell>
          <cell r="K1325">
            <v>0</v>
          </cell>
          <cell r="L1325">
            <v>2003</v>
          </cell>
          <cell r="M1325" t="str">
            <v>No Trade</v>
          </cell>
          <cell r="N1325" t="str">
            <v/>
          </cell>
          <cell r="O1325" t="str">
            <v/>
          </cell>
          <cell r="P1325" t="str">
            <v/>
          </cell>
        </row>
        <row r="1326">
          <cell r="A1326" t="str">
            <v>OH</v>
          </cell>
          <cell r="B1326">
            <v>4</v>
          </cell>
          <cell r="C1326">
            <v>3</v>
          </cell>
          <cell r="D1326" t="str">
            <v>C</v>
          </cell>
          <cell r="E1326">
            <v>0.84</v>
          </cell>
          <cell r="F1326">
            <v>37706</v>
          </cell>
          <cell r="G1326">
            <v>1.34E-2</v>
          </cell>
          <cell r="H1326">
            <v>1.0999999999999999E-2</v>
          </cell>
          <cell r="I1326" t="str">
            <v>8          3   .</v>
          </cell>
          <cell r="J1326">
            <v>160</v>
          </cell>
          <cell r="K1326">
            <v>1.6E-2</v>
          </cell>
          <cell r="L1326">
            <v>2003</v>
          </cell>
          <cell r="M1326" t="str">
            <v>No Trade</v>
          </cell>
          <cell r="N1326" t="str">
            <v/>
          </cell>
          <cell r="O1326" t="str">
            <v/>
          </cell>
          <cell r="P1326" t="str">
            <v/>
          </cell>
        </row>
        <row r="1327">
          <cell r="A1327" t="str">
            <v>OH</v>
          </cell>
          <cell r="B1327">
            <v>4</v>
          </cell>
          <cell r="C1327">
            <v>3</v>
          </cell>
          <cell r="D1327" t="str">
            <v>C</v>
          </cell>
          <cell r="E1327">
            <v>0.85</v>
          </cell>
          <cell r="F1327">
            <v>37706</v>
          </cell>
          <cell r="G1327">
            <v>1.21E-2</v>
          </cell>
          <cell r="H1327">
            <v>0.01</v>
          </cell>
          <cell r="I1327" t="str">
            <v>6          0   .</v>
          </cell>
          <cell r="J1327">
            <v>0</v>
          </cell>
          <cell r="K1327">
            <v>0</v>
          </cell>
          <cell r="L1327">
            <v>2003</v>
          </cell>
          <cell r="M1327" t="str">
            <v>No Trade</v>
          </cell>
          <cell r="N1327" t="str">
            <v/>
          </cell>
          <cell r="O1327" t="str">
            <v/>
          </cell>
          <cell r="P1327" t="str">
            <v/>
          </cell>
        </row>
        <row r="1328">
          <cell r="A1328" t="str">
            <v>OH</v>
          </cell>
          <cell r="B1328">
            <v>4</v>
          </cell>
          <cell r="C1328">
            <v>3</v>
          </cell>
          <cell r="D1328" t="str">
            <v>P</v>
          </cell>
          <cell r="E1328">
            <v>0.85</v>
          </cell>
          <cell r="F1328">
            <v>37706</v>
          </cell>
          <cell r="G1328">
            <v>0.155</v>
          </cell>
          <cell r="H1328">
            <v>0.16600000000000001</v>
          </cell>
          <cell r="I1328" t="str">
            <v>1          0   .</v>
          </cell>
          <cell r="J1328">
            <v>0</v>
          </cell>
          <cell r="K1328">
            <v>0</v>
          </cell>
          <cell r="L1328">
            <v>2003</v>
          </cell>
          <cell r="M1328" t="str">
            <v>No Trade</v>
          </cell>
          <cell r="N1328" t="str">
            <v/>
          </cell>
          <cell r="O1328" t="str">
            <v/>
          </cell>
          <cell r="P1328" t="str">
            <v/>
          </cell>
        </row>
        <row r="1329">
          <cell r="A1329" t="str">
            <v>OH</v>
          </cell>
          <cell r="B1329">
            <v>4</v>
          </cell>
          <cell r="C1329">
            <v>3</v>
          </cell>
          <cell r="D1329" t="str">
            <v>C</v>
          </cell>
          <cell r="E1329">
            <v>0.86</v>
          </cell>
          <cell r="F1329">
            <v>37706</v>
          </cell>
          <cell r="G1329">
            <v>1.09E-2</v>
          </cell>
          <cell r="H1329">
            <v>8.9999999999999993E-3</v>
          </cell>
          <cell r="I1329" t="str">
            <v>5          0   .</v>
          </cell>
          <cell r="J1329">
            <v>0</v>
          </cell>
          <cell r="K1329">
            <v>0</v>
          </cell>
          <cell r="L1329">
            <v>2003</v>
          </cell>
          <cell r="M1329" t="str">
            <v>No Trade</v>
          </cell>
          <cell r="N1329" t="str">
            <v/>
          </cell>
          <cell r="O1329" t="str">
            <v/>
          </cell>
          <cell r="P1329" t="str">
            <v/>
          </cell>
        </row>
        <row r="1330">
          <cell r="A1330" t="str">
            <v>OH</v>
          </cell>
          <cell r="B1330">
            <v>4</v>
          </cell>
          <cell r="C1330">
            <v>3</v>
          </cell>
          <cell r="D1330" t="str">
            <v>C</v>
          </cell>
          <cell r="E1330">
            <v>0.87</v>
          </cell>
          <cell r="F1330">
            <v>37706</v>
          </cell>
          <cell r="G1330">
            <v>0</v>
          </cell>
          <cell r="H1330">
            <v>0</v>
          </cell>
          <cell r="I1330" t="str">
            <v>0          0   .</v>
          </cell>
          <cell r="J1330">
            <v>0</v>
          </cell>
          <cell r="K1330">
            <v>0</v>
          </cell>
          <cell r="L1330">
            <v>2003</v>
          </cell>
          <cell r="M1330" t="str">
            <v>No Trade</v>
          </cell>
          <cell r="N1330" t="str">
            <v/>
          </cell>
          <cell r="O1330" t="str">
            <v/>
          </cell>
          <cell r="P1330" t="str">
            <v/>
          </cell>
        </row>
        <row r="1331">
          <cell r="A1331" t="str">
            <v>OH</v>
          </cell>
          <cell r="B1331">
            <v>4</v>
          </cell>
          <cell r="C1331">
            <v>3</v>
          </cell>
          <cell r="D1331" t="str">
            <v>C</v>
          </cell>
          <cell r="E1331">
            <v>0.88</v>
          </cell>
          <cell r="F1331">
            <v>37706</v>
          </cell>
          <cell r="G1331">
            <v>8.8000000000000005E-3</v>
          </cell>
          <cell r="H1331">
            <v>7.0000000000000001E-3</v>
          </cell>
          <cell r="I1331" t="str">
            <v>7          0   .</v>
          </cell>
          <cell r="J1331">
            <v>0</v>
          </cell>
          <cell r="K1331">
            <v>0</v>
          </cell>
          <cell r="L1331">
            <v>2003</v>
          </cell>
          <cell r="M1331" t="str">
            <v>No Trade</v>
          </cell>
          <cell r="N1331" t="str">
            <v/>
          </cell>
          <cell r="O1331" t="str">
            <v/>
          </cell>
          <cell r="P1331" t="str">
            <v/>
          </cell>
        </row>
        <row r="1332">
          <cell r="A1332" t="str">
            <v>OH</v>
          </cell>
          <cell r="B1332">
            <v>4</v>
          </cell>
          <cell r="C1332">
            <v>3</v>
          </cell>
          <cell r="D1332" t="str">
            <v>P</v>
          </cell>
          <cell r="E1332">
            <v>0.88</v>
          </cell>
          <cell r="F1332">
            <v>37706</v>
          </cell>
          <cell r="G1332">
            <v>0.16520000000000001</v>
          </cell>
          <cell r="H1332">
            <v>0.16500000000000001</v>
          </cell>
          <cell r="I1332" t="str">
            <v>2          0   .</v>
          </cell>
          <cell r="J1332">
            <v>0</v>
          </cell>
          <cell r="K1332">
            <v>0</v>
          </cell>
          <cell r="L1332">
            <v>2003</v>
          </cell>
          <cell r="M1332" t="str">
            <v>No Trade</v>
          </cell>
          <cell r="N1332" t="str">
            <v/>
          </cell>
          <cell r="O1332" t="str">
            <v/>
          </cell>
          <cell r="P1332" t="str">
            <v/>
          </cell>
        </row>
        <row r="1333">
          <cell r="A1333" t="str">
            <v>OH</v>
          </cell>
          <cell r="B1333">
            <v>4</v>
          </cell>
          <cell r="C1333">
            <v>3</v>
          </cell>
          <cell r="D1333" t="str">
            <v>C</v>
          </cell>
          <cell r="E1333">
            <v>0.89</v>
          </cell>
          <cell r="F1333">
            <v>37706</v>
          </cell>
          <cell r="G1333">
            <v>7.9000000000000008E-3</v>
          </cell>
          <cell r="H1333">
            <v>6.0000000000000001E-3</v>
          </cell>
          <cell r="I1333" t="str">
            <v>9          0   .</v>
          </cell>
          <cell r="J1333">
            <v>0</v>
          </cell>
          <cell r="K1333">
            <v>0</v>
          </cell>
          <cell r="L1333">
            <v>2003</v>
          </cell>
          <cell r="M1333" t="str">
            <v>No Trade</v>
          </cell>
          <cell r="N1333" t="str">
            <v/>
          </cell>
          <cell r="O1333" t="str">
            <v/>
          </cell>
          <cell r="P1333" t="str">
            <v/>
          </cell>
        </row>
        <row r="1334">
          <cell r="A1334" t="str">
            <v>OH</v>
          </cell>
          <cell r="B1334">
            <v>4</v>
          </cell>
          <cell r="C1334">
            <v>3</v>
          </cell>
          <cell r="D1334" t="str">
            <v>C</v>
          </cell>
          <cell r="E1334">
            <v>0.9</v>
          </cell>
          <cell r="F1334">
            <v>37706</v>
          </cell>
          <cell r="G1334">
            <v>7.1000000000000004E-3</v>
          </cell>
          <cell r="H1334">
            <v>6.0000000000000001E-3</v>
          </cell>
          <cell r="I1334" t="str">
            <v>2          0   .</v>
          </cell>
          <cell r="J1334">
            <v>0</v>
          </cell>
          <cell r="K1334">
            <v>0</v>
          </cell>
          <cell r="L1334">
            <v>2003</v>
          </cell>
          <cell r="M1334" t="str">
            <v>No Trade</v>
          </cell>
          <cell r="N1334" t="str">
            <v/>
          </cell>
          <cell r="O1334" t="str">
            <v/>
          </cell>
          <cell r="P1334" t="str">
            <v/>
          </cell>
        </row>
        <row r="1335">
          <cell r="A1335" t="str">
            <v>OH</v>
          </cell>
          <cell r="B1335">
            <v>4</v>
          </cell>
          <cell r="C1335">
            <v>3</v>
          </cell>
          <cell r="D1335" t="str">
            <v>C</v>
          </cell>
          <cell r="E1335">
            <v>0.91</v>
          </cell>
          <cell r="F1335">
            <v>37706</v>
          </cell>
          <cell r="G1335">
            <v>6.3E-3</v>
          </cell>
          <cell r="H1335">
            <v>5.0000000000000001E-3</v>
          </cell>
          <cell r="I1335" t="str">
            <v>6          0   .</v>
          </cell>
          <cell r="J1335">
            <v>0</v>
          </cell>
          <cell r="K1335">
            <v>0</v>
          </cell>
          <cell r="L1335">
            <v>2003</v>
          </cell>
          <cell r="M1335" t="str">
            <v>No Trade</v>
          </cell>
          <cell r="N1335" t="str">
            <v/>
          </cell>
          <cell r="O1335" t="str">
            <v/>
          </cell>
          <cell r="P1335" t="str">
            <v/>
          </cell>
        </row>
        <row r="1336">
          <cell r="A1336" t="str">
            <v>OH</v>
          </cell>
          <cell r="B1336">
            <v>4</v>
          </cell>
          <cell r="C1336">
            <v>3</v>
          </cell>
          <cell r="D1336" t="str">
            <v>C</v>
          </cell>
          <cell r="E1336">
            <v>0.92</v>
          </cell>
          <cell r="F1336">
            <v>37706</v>
          </cell>
          <cell r="G1336">
            <v>5.7000000000000002E-3</v>
          </cell>
          <cell r="H1336">
            <v>5.0000000000000001E-3</v>
          </cell>
          <cell r="I1336" t="str">
            <v>0          0   .</v>
          </cell>
          <cell r="J1336">
            <v>0</v>
          </cell>
          <cell r="K1336">
            <v>0</v>
          </cell>
          <cell r="L1336">
            <v>2003</v>
          </cell>
          <cell r="M1336" t="str">
            <v>No Trade</v>
          </cell>
          <cell r="N1336" t="str">
            <v/>
          </cell>
          <cell r="O1336" t="str">
            <v/>
          </cell>
          <cell r="P1336" t="str">
            <v/>
          </cell>
        </row>
        <row r="1337">
          <cell r="A1337" t="str">
            <v>OH</v>
          </cell>
          <cell r="B1337">
            <v>4</v>
          </cell>
          <cell r="C1337">
            <v>3</v>
          </cell>
          <cell r="D1337" t="str">
            <v>C</v>
          </cell>
          <cell r="E1337">
            <v>0.94</v>
          </cell>
          <cell r="F1337">
            <v>37706</v>
          </cell>
          <cell r="G1337">
            <v>4.5999999999999999E-3</v>
          </cell>
          <cell r="H1337">
            <v>4.0000000000000001E-3</v>
          </cell>
          <cell r="I1337" t="str">
            <v>0          0   .</v>
          </cell>
          <cell r="J1337">
            <v>0</v>
          </cell>
          <cell r="K1337">
            <v>0</v>
          </cell>
          <cell r="L1337">
            <v>2003</v>
          </cell>
          <cell r="M1337" t="str">
            <v>No Trade</v>
          </cell>
          <cell r="N1337" t="str">
            <v/>
          </cell>
          <cell r="O1337" t="str">
            <v/>
          </cell>
          <cell r="P1337" t="str">
            <v/>
          </cell>
        </row>
        <row r="1338">
          <cell r="A1338" t="str">
            <v>OH</v>
          </cell>
          <cell r="B1338">
            <v>4</v>
          </cell>
          <cell r="C1338">
            <v>3</v>
          </cell>
          <cell r="D1338" t="str">
            <v>C</v>
          </cell>
          <cell r="E1338">
            <v>0.95</v>
          </cell>
          <cell r="F1338">
            <v>37706</v>
          </cell>
          <cell r="G1338">
            <v>4.1000000000000003E-3</v>
          </cell>
          <cell r="H1338">
            <v>3.0000000000000001E-3</v>
          </cell>
          <cell r="I1338" t="str">
            <v>6          0   .</v>
          </cell>
          <cell r="J1338">
            <v>0</v>
          </cell>
          <cell r="K1338">
            <v>0</v>
          </cell>
          <cell r="L1338">
            <v>2003</v>
          </cell>
          <cell r="M1338" t="str">
            <v>No Trade</v>
          </cell>
          <cell r="N1338" t="str">
            <v/>
          </cell>
          <cell r="O1338" t="str">
            <v/>
          </cell>
          <cell r="P1338" t="str">
            <v/>
          </cell>
        </row>
        <row r="1339">
          <cell r="A1339" t="str">
            <v>OH</v>
          </cell>
          <cell r="B1339">
            <v>4</v>
          </cell>
          <cell r="C1339">
            <v>3</v>
          </cell>
          <cell r="D1339" t="str">
            <v>C</v>
          </cell>
          <cell r="E1339">
            <v>0.97</v>
          </cell>
          <cell r="F1339">
            <v>37706</v>
          </cell>
          <cell r="G1339">
            <v>3.3E-3</v>
          </cell>
          <cell r="H1339">
            <v>2E-3</v>
          </cell>
          <cell r="I1339" t="str">
            <v>9          0   .</v>
          </cell>
          <cell r="J1339">
            <v>0</v>
          </cell>
          <cell r="K1339">
            <v>0</v>
          </cell>
          <cell r="L1339">
            <v>2003</v>
          </cell>
          <cell r="M1339" t="str">
            <v>No Trade</v>
          </cell>
          <cell r="N1339" t="str">
            <v/>
          </cell>
          <cell r="O1339" t="str">
            <v/>
          </cell>
          <cell r="P1339" t="str">
            <v/>
          </cell>
        </row>
        <row r="1340">
          <cell r="A1340" t="str">
            <v>OH</v>
          </cell>
          <cell r="B1340">
            <v>5</v>
          </cell>
          <cell r="C1340">
            <v>3</v>
          </cell>
          <cell r="D1340" t="str">
            <v>P</v>
          </cell>
          <cell r="E1340">
            <v>0.45</v>
          </cell>
          <cell r="F1340">
            <v>37736</v>
          </cell>
          <cell r="G1340">
            <v>0</v>
          </cell>
          <cell r="H1340">
            <v>0</v>
          </cell>
          <cell r="I1340" t="str">
            <v>0          0   .</v>
          </cell>
          <cell r="J1340">
            <v>0</v>
          </cell>
          <cell r="K1340">
            <v>0</v>
          </cell>
          <cell r="L1340">
            <v>2003</v>
          </cell>
          <cell r="M1340" t="str">
            <v>No Trade</v>
          </cell>
          <cell r="N1340" t="str">
            <v/>
          </cell>
          <cell r="O1340" t="str">
            <v/>
          </cell>
          <cell r="P1340" t="str">
            <v/>
          </cell>
        </row>
        <row r="1341">
          <cell r="A1341" t="str">
            <v>OH</v>
          </cell>
          <cell r="B1341">
            <v>5</v>
          </cell>
          <cell r="C1341">
            <v>3</v>
          </cell>
          <cell r="D1341" t="str">
            <v>P</v>
          </cell>
          <cell r="E1341">
            <v>0.47</v>
          </cell>
          <cell r="F1341">
            <v>37736</v>
          </cell>
          <cell r="G1341">
            <v>0</v>
          </cell>
          <cell r="H1341">
            <v>0</v>
          </cell>
          <cell r="I1341" t="str">
            <v>0          0   .</v>
          </cell>
          <cell r="J1341">
            <v>0</v>
          </cell>
          <cell r="K1341">
            <v>0</v>
          </cell>
          <cell r="L1341">
            <v>2003</v>
          </cell>
          <cell r="M1341" t="str">
            <v>No Trade</v>
          </cell>
          <cell r="N1341" t="str">
            <v/>
          </cell>
          <cell r="O1341" t="str">
            <v/>
          </cell>
          <cell r="P1341" t="str">
            <v/>
          </cell>
        </row>
        <row r="1342">
          <cell r="A1342" t="str">
            <v>OH</v>
          </cell>
          <cell r="B1342">
            <v>5</v>
          </cell>
          <cell r="C1342">
            <v>3</v>
          </cell>
          <cell r="D1342" t="str">
            <v>P</v>
          </cell>
          <cell r="E1342">
            <v>0.52</v>
          </cell>
          <cell r="F1342">
            <v>37736</v>
          </cell>
          <cell r="G1342">
            <v>0</v>
          </cell>
          <cell r="H1342">
            <v>0</v>
          </cell>
          <cell r="I1342" t="str">
            <v>0          0   .</v>
          </cell>
          <cell r="J1342">
            <v>0</v>
          </cell>
          <cell r="K1342">
            <v>0</v>
          </cell>
          <cell r="L1342">
            <v>2003</v>
          </cell>
          <cell r="M1342" t="str">
            <v>No Trade</v>
          </cell>
          <cell r="N1342" t="str">
            <v/>
          </cell>
          <cell r="O1342" t="str">
            <v/>
          </cell>
          <cell r="P1342" t="str">
            <v/>
          </cell>
        </row>
        <row r="1343">
          <cell r="A1343" t="str">
            <v>OH</v>
          </cell>
          <cell r="B1343">
            <v>5</v>
          </cell>
          <cell r="C1343">
            <v>3</v>
          </cell>
          <cell r="D1343" t="str">
            <v>P</v>
          </cell>
          <cell r="E1343">
            <v>0.54</v>
          </cell>
          <cell r="F1343">
            <v>37736</v>
          </cell>
          <cell r="G1343">
            <v>6.1000000000000004E-3</v>
          </cell>
          <cell r="H1343">
            <v>8.0000000000000002E-3</v>
          </cell>
          <cell r="I1343" t="str">
            <v>3          0   .</v>
          </cell>
          <cell r="J1343">
            <v>0</v>
          </cell>
          <cell r="K1343">
            <v>0</v>
          </cell>
          <cell r="L1343">
            <v>2003</v>
          </cell>
          <cell r="M1343" t="str">
            <v>No Trade</v>
          </cell>
          <cell r="N1343" t="str">
            <v/>
          </cell>
          <cell r="O1343" t="str">
            <v/>
          </cell>
          <cell r="P1343" t="str">
            <v/>
          </cell>
        </row>
        <row r="1344">
          <cell r="A1344" t="str">
            <v>OH</v>
          </cell>
          <cell r="B1344">
            <v>5</v>
          </cell>
          <cell r="C1344">
            <v>3</v>
          </cell>
          <cell r="D1344" t="str">
            <v>P</v>
          </cell>
          <cell r="E1344">
            <v>0.55000000000000004</v>
          </cell>
          <cell r="F1344">
            <v>37736</v>
          </cell>
          <cell r="G1344">
            <v>7.4000000000000003E-3</v>
          </cell>
          <cell r="H1344">
            <v>0.01</v>
          </cell>
          <cell r="I1344" t="str">
            <v>0          0   .</v>
          </cell>
          <cell r="J1344">
            <v>0</v>
          </cell>
          <cell r="K1344">
            <v>0</v>
          </cell>
          <cell r="L1344">
            <v>2003</v>
          </cell>
          <cell r="M1344" t="str">
            <v>No Trade</v>
          </cell>
          <cell r="N1344" t="str">
            <v/>
          </cell>
          <cell r="O1344" t="str">
            <v/>
          </cell>
          <cell r="P1344" t="str">
            <v/>
          </cell>
        </row>
        <row r="1345">
          <cell r="A1345" t="str">
            <v>OH</v>
          </cell>
          <cell r="B1345">
            <v>5</v>
          </cell>
          <cell r="C1345">
            <v>3</v>
          </cell>
          <cell r="D1345" t="str">
            <v>P</v>
          </cell>
          <cell r="E1345">
            <v>0.56000000000000005</v>
          </cell>
          <cell r="F1345">
            <v>37736</v>
          </cell>
          <cell r="G1345">
            <v>8.9999999999999993E-3</v>
          </cell>
          <cell r="H1345">
            <v>1.0999999999999999E-2</v>
          </cell>
          <cell r="I1345" t="str">
            <v>9          0   .</v>
          </cell>
          <cell r="J1345">
            <v>0</v>
          </cell>
          <cell r="K1345">
            <v>0</v>
          </cell>
          <cell r="L1345">
            <v>2003</v>
          </cell>
          <cell r="M1345" t="str">
            <v>No Trade</v>
          </cell>
          <cell r="N1345" t="str">
            <v/>
          </cell>
          <cell r="O1345" t="str">
            <v/>
          </cell>
          <cell r="P1345" t="str">
            <v/>
          </cell>
        </row>
        <row r="1346">
          <cell r="A1346" t="str">
            <v>OH</v>
          </cell>
          <cell r="B1346">
            <v>5</v>
          </cell>
          <cell r="C1346">
            <v>3</v>
          </cell>
          <cell r="D1346" t="str">
            <v>P</v>
          </cell>
          <cell r="E1346">
            <v>0.56999999999999995</v>
          </cell>
          <cell r="F1346">
            <v>37736</v>
          </cell>
          <cell r="G1346">
            <v>1.0800000000000001E-2</v>
          </cell>
          <cell r="H1346">
            <v>1.4E-2</v>
          </cell>
          <cell r="I1346" t="str">
            <v>1          0   .</v>
          </cell>
          <cell r="J1346">
            <v>0</v>
          </cell>
          <cell r="K1346">
            <v>0</v>
          </cell>
          <cell r="L1346">
            <v>2003</v>
          </cell>
          <cell r="M1346" t="str">
            <v>No Trade</v>
          </cell>
          <cell r="N1346" t="str">
            <v/>
          </cell>
          <cell r="O1346" t="str">
            <v/>
          </cell>
          <cell r="P1346" t="str">
            <v/>
          </cell>
        </row>
        <row r="1347">
          <cell r="A1347" t="str">
            <v>OH</v>
          </cell>
          <cell r="B1347">
            <v>5</v>
          </cell>
          <cell r="C1347">
            <v>3</v>
          </cell>
          <cell r="D1347" t="str">
            <v>P</v>
          </cell>
          <cell r="E1347">
            <v>0.57999999999999996</v>
          </cell>
          <cell r="F1347">
            <v>37736</v>
          </cell>
          <cell r="G1347">
            <v>1.29E-2</v>
          </cell>
          <cell r="H1347">
            <v>1.6E-2</v>
          </cell>
          <cell r="I1347" t="str">
            <v>5          0   .</v>
          </cell>
          <cell r="J1347">
            <v>0</v>
          </cell>
          <cell r="K1347">
            <v>0</v>
          </cell>
          <cell r="L1347">
            <v>2003</v>
          </cell>
          <cell r="M1347" t="str">
            <v>No Trade</v>
          </cell>
          <cell r="N1347" t="str">
            <v/>
          </cell>
          <cell r="O1347" t="str">
            <v/>
          </cell>
          <cell r="P1347" t="str">
            <v/>
          </cell>
        </row>
        <row r="1348">
          <cell r="A1348" t="str">
            <v>OH</v>
          </cell>
          <cell r="B1348">
            <v>5</v>
          </cell>
          <cell r="C1348">
            <v>3</v>
          </cell>
          <cell r="D1348" t="str">
            <v>P</v>
          </cell>
          <cell r="E1348">
            <v>0.59</v>
          </cell>
          <cell r="F1348">
            <v>37736</v>
          </cell>
          <cell r="G1348">
            <v>1.52E-2</v>
          </cell>
          <cell r="H1348">
            <v>1.9E-2</v>
          </cell>
          <cell r="I1348" t="str">
            <v>3          0   .</v>
          </cell>
          <cell r="J1348">
            <v>0</v>
          </cell>
          <cell r="K1348">
            <v>0</v>
          </cell>
          <cell r="L1348">
            <v>2003</v>
          </cell>
          <cell r="M1348" t="str">
            <v>No Trade</v>
          </cell>
          <cell r="N1348" t="str">
            <v/>
          </cell>
          <cell r="O1348" t="str">
            <v/>
          </cell>
          <cell r="P1348" t="str">
            <v/>
          </cell>
        </row>
        <row r="1349">
          <cell r="A1349" t="str">
            <v>OH</v>
          </cell>
          <cell r="B1349">
            <v>5</v>
          </cell>
          <cell r="C1349">
            <v>3</v>
          </cell>
          <cell r="D1349" t="str">
            <v>C</v>
          </cell>
          <cell r="E1349">
            <v>0.6</v>
          </cell>
          <cell r="F1349">
            <v>37736</v>
          </cell>
          <cell r="G1349">
            <v>0</v>
          </cell>
          <cell r="H1349">
            <v>0</v>
          </cell>
          <cell r="I1349" t="str">
            <v>0          0   .</v>
          </cell>
          <cell r="J1349">
            <v>0</v>
          </cell>
          <cell r="K1349">
            <v>0</v>
          </cell>
          <cell r="L1349">
            <v>2003</v>
          </cell>
          <cell r="M1349" t="str">
            <v>No Trade</v>
          </cell>
          <cell r="N1349" t="str">
            <v/>
          </cell>
          <cell r="O1349" t="str">
            <v/>
          </cell>
          <cell r="P1349" t="str">
            <v/>
          </cell>
        </row>
        <row r="1350">
          <cell r="A1350" t="str">
            <v>OH</v>
          </cell>
          <cell r="B1350">
            <v>5</v>
          </cell>
          <cell r="C1350">
            <v>3</v>
          </cell>
          <cell r="D1350" t="str">
            <v>P</v>
          </cell>
          <cell r="E1350">
            <v>0.6</v>
          </cell>
          <cell r="F1350">
            <v>37736</v>
          </cell>
          <cell r="G1350">
            <v>1.78E-2</v>
          </cell>
          <cell r="H1350">
            <v>2.1999999999999999E-2</v>
          </cell>
          <cell r="I1350" t="str">
            <v>3          0   .</v>
          </cell>
          <cell r="J1350">
            <v>0</v>
          </cell>
          <cell r="K1350">
            <v>0</v>
          </cell>
          <cell r="L1350">
            <v>2003</v>
          </cell>
          <cell r="M1350" t="str">
            <v>No Trade</v>
          </cell>
          <cell r="N1350" t="str">
            <v/>
          </cell>
          <cell r="O1350" t="str">
            <v/>
          </cell>
          <cell r="P1350" t="str">
            <v/>
          </cell>
        </row>
        <row r="1351">
          <cell r="A1351" t="str">
            <v>OH</v>
          </cell>
          <cell r="B1351">
            <v>5</v>
          </cell>
          <cell r="C1351">
            <v>3</v>
          </cell>
          <cell r="D1351" t="str">
            <v>C</v>
          </cell>
          <cell r="E1351">
            <v>0.61</v>
          </cell>
          <cell r="F1351">
            <v>37736</v>
          </cell>
          <cell r="G1351">
            <v>0</v>
          </cell>
          <cell r="H1351">
            <v>0</v>
          </cell>
          <cell r="I1351" t="str">
            <v>0          0   .</v>
          </cell>
          <cell r="J1351">
            <v>0</v>
          </cell>
          <cell r="K1351">
            <v>0</v>
          </cell>
          <cell r="L1351">
            <v>2003</v>
          </cell>
          <cell r="M1351" t="str">
            <v>No Trade</v>
          </cell>
          <cell r="N1351" t="str">
            <v/>
          </cell>
          <cell r="O1351" t="str">
            <v/>
          </cell>
          <cell r="P1351" t="str">
            <v/>
          </cell>
        </row>
        <row r="1352">
          <cell r="A1352" t="str">
            <v>OH</v>
          </cell>
          <cell r="B1352">
            <v>5</v>
          </cell>
          <cell r="C1352">
            <v>3</v>
          </cell>
          <cell r="D1352" t="str">
            <v>P</v>
          </cell>
          <cell r="E1352">
            <v>0.61</v>
          </cell>
          <cell r="F1352">
            <v>37736</v>
          </cell>
          <cell r="G1352">
            <v>2.07E-2</v>
          </cell>
          <cell r="H1352">
            <v>2.5000000000000001E-2</v>
          </cell>
          <cell r="I1352" t="str">
            <v>6          0   .</v>
          </cell>
          <cell r="J1352">
            <v>0</v>
          </cell>
          <cell r="K1352">
            <v>0</v>
          </cell>
          <cell r="L1352">
            <v>2003</v>
          </cell>
          <cell r="M1352" t="str">
            <v>No Trade</v>
          </cell>
          <cell r="N1352" t="str">
            <v/>
          </cell>
          <cell r="O1352" t="str">
            <v/>
          </cell>
          <cell r="P1352" t="str">
            <v/>
          </cell>
        </row>
        <row r="1353">
          <cell r="A1353" t="str">
            <v>OH</v>
          </cell>
          <cell r="B1353">
            <v>5</v>
          </cell>
          <cell r="C1353">
            <v>3</v>
          </cell>
          <cell r="D1353" t="str">
            <v>C</v>
          </cell>
          <cell r="E1353">
            <v>0.62</v>
          </cell>
          <cell r="F1353">
            <v>37736</v>
          </cell>
          <cell r="G1353">
            <v>0</v>
          </cell>
          <cell r="H1353">
            <v>0</v>
          </cell>
          <cell r="I1353" t="str">
            <v>0          0   .</v>
          </cell>
          <cell r="J1353">
            <v>0</v>
          </cell>
          <cell r="K1353">
            <v>0</v>
          </cell>
          <cell r="L1353">
            <v>2003</v>
          </cell>
          <cell r="M1353" t="str">
            <v>No Trade</v>
          </cell>
          <cell r="N1353" t="str">
            <v/>
          </cell>
          <cell r="O1353" t="str">
            <v/>
          </cell>
          <cell r="P1353" t="str">
            <v/>
          </cell>
        </row>
        <row r="1354">
          <cell r="A1354" t="str">
            <v>OH</v>
          </cell>
          <cell r="B1354">
            <v>5</v>
          </cell>
          <cell r="C1354">
            <v>3</v>
          </cell>
          <cell r="D1354" t="str">
            <v>P</v>
          </cell>
          <cell r="E1354">
            <v>0.62</v>
          </cell>
          <cell r="F1354">
            <v>37736</v>
          </cell>
          <cell r="G1354">
            <v>2.3900000000000001E-2</v>
          </cell>
          <cell r="H1354">
            <v>2.9000000000000001E-2</v>
          </cell>
          <cell r="I1354" t="str">
            <v>2          0   .</v>
          </cell>
          <cell r="J1354">
            <v>0</v>
          </cell>
          <cell r="K1354">
            <v>0</v>
          </cell>
          <cell r="L1354">
            <v>2003</v>
          </cell>
          <cell r="M1354" t="str">
            <v>No Trade</v>
          </cell>
          <cell r="N1354" t="str">
            <v/>
          </cell>
          <cell r="O1354" t="str">
            <v/>
          </cell>
          <cell r="P1354" t="str">
            <v/>
          </cell>
        </row>
        <row r="1355">
          <cell r="A1355" t="str">
            <v>OH</v>
          </cell>
          <cell r="B1355">
            <v>5</v>
          </cell>
          <cell r="C1355">
            <v>3</v>
          </cell>
          <cell r="D1355" t="str">
            <v>C</v>
          </cell>
          <cell r="E1355">
            <v>0.63</v>
          </cell>
          <cell r="F1355">
            <v>37736</v>
          </cell>
          <cell r="G1355">
            <v>8.2000000000000003E-2</v>
          </cell>
          <cell r="H1355">
            <v>7.3999999999999996E-2</v>
          </cell>
          <cell r="I1355" t="str">
            <v>8          0   .</v>
          </cell>
          <cell r="J1355">
            <v>0</v>
          </cell>
          <cell r="K1355">
            <v>0</v>
          </cell>
          <cell r="L1355">
            <v>2003</v>
          </cell>
          <cell r="M1355" t="str">
            <v>No Trade</v>
          </cell>
          <cell r="N1355" t="str">
            <v/>
          </cell>
          <cell r="O1355" t="str">
            <v/>
          </cell>
          <cell r="P1355" t="str">
            <v/>
          </cell>
        </row>
        <row r="1356">
          <cell r="A1356" t="str">
            <v>OH</v>
          </cell>
          <cell r="B1356">
            <v>5</v>
          </cell>
          <cell r="C1356">
            <v>3</v>
          </cell>
          <cell r="D1356" t="str">
            <v>P</v>
          </cell>
          <cell r="E1356">
            <v>0.63</v>
          </cell>
          <cell r="F1356">
            <v>37736</v>
          </cell>
          <cell r="G1356">
            <v>2.7300000000000001E-2</v>
          </cell>
          <cell r="H1356">
            <v>3.3000000000000002E-2</v>
          </cell>
          <cell r="I1356" t="str">
            <v>1          0   .</v>
          </cell>
          <cell r="J1356">
            <v>0</v>
          </cell>
          <cell r="K1356">
            <v>0</v>
          </cell>
          <cell r="L1356">
            <v>2003</v>
          </cell>
          <cell r="M1356" t="str">
            <v>No Trade</v>
          </cell>
          <cell r="N1356" t="str">
            <v/>
          </cell>
          <cell r="O1356" t="str">
            <v/>
          </cell>
          <cell r="P1356" t="str">
            <v/>
          </cell>
        </row>
        <row r="1357">
          <cell r="A1357" t="str">
            <v>OH</v>
          </cell>
          <cell r="B1357">
            <v>5</v>
          </cell>
          <cell r="C1357">
            <v>3</v>
          </cell>
          <cell r="D1357" t="str">
            <v>C</v>
          </cell>
          <cell r="E1357">
            <v>0.64</v>
          </cell>
          <cell r="F1357">
            <v>37736</v>
          </cell>
          <cell r="G1357">
            <v>7.5899999999999995E-2</v>
          </cell>
          <cell r="H1357">
            <v>6.9000000000000006E-2</v>
          </cell>
          <cell r="I1357" t="str">
            <v>2          0   .</v>
          </cell>
          <cell r="J1357">
            <v>0</v>
          </cell>
          <cell r="K1357">
            <v>0</v>
          </cell>
          <cell r="L1357">
            <v>2003</v>
          </cell>
          <cell r="M1357" t="str">
            <v>No Trade</v>
          </cell>
          <cell r="N1357" t="str">
            <v/>
          </cell>
          <cell r="O1357" t="str">
            <v/>
          </cell>
          <cell r="P1357" t="str">
            <v/>
          </cell>
        </row>
        <row r="1358">
          <cell r="A1358" t="str">
            <v>OH</v>
          </cell>
          <cell r="B1358">
            <v>5</v>
          </cell>
          <cell r="C1358">
            <v>3</v>
          </cell>
          <cell r="D1358" t="str">
            <v>P</v>
          </cell>
          <cell r="E1358">
            <v>0.64</v>
          </cell>
          <cell r="F1358">
            <v>37736</v>
          </cell>
          <cell r="G1358">
            <v>3.1099999999999999E-2</v>
          </cell>
          <cell r="H1358">
            <v>3.6999999999999998E-2</v>
          </cell>
          <cell r="I1358" t="str">
            <v>3          0   .</v>
          </cell>
          <cell r="J1358">
            <v>0</v>
          </cell>
          <cell r="K1358">
            <v>0</v>
          </cell>
          <cell r="L1358">
            <v>2003</v>
          </cell>
          <cell r="M1358" t="str">
            <v>No Trade</v>
          </cell>
          <cell r="N1358" t="str">
            <v/>
          </cell>
          <cell r="O1358" t="str">
            <v/>
          </cell>
          <cell r="P1358" t="str">
            <v/>
          </cell>
        </row>
        <row r="1359">
          <cell r="A1359" t="str">
            <v>OH</v>
          </cell>
          <cell r="B1359">
            <v>5</v>
          </cell>
          <cell r="C1359">
            <v>3</v>
          </cell>
          <cell r="D1359" t="str">
            <v>C</v>
          </cell>
          <cell r="E1359">
            <v>0.65</v>
          </cell>
          <cell r="F1359">
            <v>37736</v>
          </cell>
          <cell r="G1359">
            <v>7.0199999999999999E-2</v>
          </cell>
          <cell r="H1359">
            <v>6.4000000000000001E-2</v>
          </cell>
          <cell r="I1359" t="str">
            <v>0          0   .</v>
          </cell>
          <cell r="J1359">
            <v>0</v>
          </cell>
          <cell r="K1359">
            <v>0</v>
          </cell>
          <cell r="L1359">
            <v>2003</v>
          </cell>
          <cell r="M1359" t="str">
            <v>No Trade</v>
          </cell>
          <cell r="N1359" t="str">
            <v/>
          </cell>
          <cell r="O1359" t="str">
            <v/>
          </cell>
          <cell r="P1359" t="str">
            <v/>
          </cell>
        </row>
        <row r="1360">
          <cell r="A1360" t="str">
            <v>OH</v>
          </cell>
          <cell r="B1360">
            <v>5</v>
          </cell>
          <cell r="C1360">
            <v>3</v>
          </cell>
          <cell r="D1360" t="str">
            <v>P</v>
          </cell>
          <cell r="E1360">
            <v>0.65</v>
          </cell>
          <cell r="F1360">
            <v>37736</v>
          </cell>
          <cell r="G1360">
            <v>3.5200000000000002E-2</v>
          </cell>
          <cell r="H1360">
            <v>4.1000000000000002E-2</v>
          </cell>
          <cell r="I1360" t="str">
            <v>9          0   .</v>
          </cell>
          <cell r="J1360">
            <v>0</v>
          </cell>
          <cell r="K1360">
            <v>0</v>
          </cell>
          <cell r="L1360">
            <v>2003</v>
          </cell>
          <cell r="M1360" t="str">
            <v>No Trade</v>
          </cell>
          <cell r="N1360" t="str">
            <v/>
          </cell>
          <cell r="O1360" t="str">
            <v/>
          </cell>
          <cell r="P1360" t="str">
            <v/>
          </cell>
        </row>
        <row r="1361">
          <cell r="A1361" t="str">
            <v>OH</v>
          </cell>
          <cell r="B1361">
            <v>5</v>
          </cell>
          <cell r="C1361">
            <v>3</v>
          </cell>
          <cell r="D1361" t="str">
            <v>C</v>
          </cell>
          <cell r="E1361">
            <v>0.66</v>
          </cell>
          <cell r="F1361">
            <v>37736</v>
          </cell>
          <cell r="G1361">
            <v>6.4799999999999996E-2</v>
          </cell>
          <cell r="H1361">
            <v>5.8000000000000003E-2</v>
          </cell>
          <cell r="I1361" t="str">
            <v>9          0   .</v>
          </cell>
          <cell r="J1361">
            <v>0</v>
          </cell>
          <cell r="K1361">
            <v>0</v>
          </cell>
          <cell r="L1361">
            <v>2003</v>
          </cell>
          <cell r="M1361" t="str">
            <v>No Trade</v>
          </cell>
          <cell r="N1361" t="str">
            <v/>
          </cell>
          <cell r="O1361" t="str">
            <v/>
          </cell>
          <cell r="P1361" t="str">
            <v/>
          </cell>
        </row>
        <row r="1362">
          <cell r="A1362" t="str">
            <v>OH</v>
          </cell>
          <cell r="B1362">
            <v>5</v>
          </cell>
          <cell r="C1362">
            <v>3</v>
          </cell>
          <cell r="D1362" t="str">
            <v>P</v>
          </cell>
          <cell r="E1362">
            <v>0.66</v>
          </cell>
          <cell r="F1362">
            <v>37736</v>
          </cell>
          <cell r="G1362">
            <v>3.9600000000000003E-2</v>
          </cell>
          <cell r="H1362">
            <v>4.5999999999999999E-2</v>
          </cell>
          <cell r="I1362" t="str">
            <v>7          0   .</v>
          </cell>
          <cell r="J1362">
            <v>0</v>
          </cell>
          <cell r="K1362">
            <v>0</v>
          </cell>
          <cell r="L1362">
            <v>2003</v>
          </cell>
          <cell r="M1362" t="str">
            <v>No Trade</v>
          </cell>
          <cell r="N1362" t="str">
            <v/>
          </cell>
          <cell r="O1362" t="str">
            <v/>
          </cell>
          <cell r="P1362" t="str">
            <v/>
          </cell>
        </row>
        <row r="1363">
          <cell r="A1363" t="str">
            <v>OH</v>
          </cell>
          <cell r="B1363">
            <v>5</v>
          </cell>
          <cell r="C1363">
            <v>3</v>
          </cell>
          <cell r="D1363" t="str">
            <v>C</v>
          </cell>
          <cell r="E1363">
            <v>0.67</v>
          </cell>
          <cell r="F1363">
            <v>37736</v>
          </cell>
          <cell r="G1363">
            <v>5.9700000000000003E-2</v>
          </cell>
          <cell r="H1363">
            <v>5.3999999999999999E-2</v>
          </cell>
          <cell r="I1363" t="str">
            <v>0          0   .</v>
          </cell>
          <cell r="J1363">
            <v>0</v>
          </cell>
          <cell r="K1363">
            <v>0</v>
          </cell>
          <cell r="L1363">
            <v>2003</v>
          </cell>
          <cell r="M1363" t="str">
            <v>No Trade</v>
          </cell>
          <cell r="N1363" t="str">
            <v/>
          </cell>
          <cell r="O1363" t="str">
            <v/>
          </cell>
          <cell r="P1363" t="str">
            <v/>
          </cell>
        </row>
        <row r="1364">
          <cell r="A1364" t="str">
            <v>OH</v>
          </cell>
          <cell r="B1364">
            <v>5</v>
          </cell>
          <cell r="C1364">
            <v>3</v>
          </cell>
          <cell r="D1364" t="str">
            <v>P</v>
          </cell>
          <cell r="E1364">
            <v>0.67</v>
          </cell>
          <cell r="F1364">
            <v>37736</v>
          </cell>
          <cell r="G1364">
            <v>4.4299999999999999E-2</v>
          </cell>
          <cell r="H1364">
            <v>5.0999999999999997E-2</v>
          </cell>
          <cell r="I1364" t="str">
            <v>8          0   .</v>
          </cell>
          <cell r="J1364">
            <v>0</v>
          </cell>
          <cell r="K1364">
            <v>0</v>
          </cell>
          <cell r="L1364">
            <v>2003</v>
          </cell>
          <cell r="M1364" t="str">
            <v>No Trade</v>
          </cell>
          <cell r="N1364" t="str">
            <v/>
          </cell>
          <cell r="O1364" t="str">
            <v/>
          </cell>
          <cell r="P1364" t="str">
            <v/>
          </cell>
        </row>
        <row r="1365">
          <cell r="A1365" t="str">
            <v>OH</v>
          </cell>
          <cell r="B1365">
            <v>5</v>
          </cell>
          <cell r="C1365">
            <v>3</v>
          </cell>
          <cell r="D1365" t="str">
            <v>C</v>
          </cell>
          <cell r="E1365">
            <v>0.68</v>
          </cell>
          <cell r="F1365">
            <v>37736</v>
          </cell>
          <cell r="G1365">
            <v>5.4699999999999999E-2</v>
          </cell>
          <cell r="H1365">
            <v>4.9000000000000002E-2</v>
          </cell>
          <cell r="I1365" t="str">
            <v>7          0   .</v>
          </cell>
          <cell r="J1365">
            <v>0</v>
          </cell>
          <cell r="K1365">
            <v>0</v>
          </cell>
          <cell r="L1365">
            <v>2003</v>
          </cell>
          <cell r="M1365" t="str">
            <v>No Trade</v>
          </cell>
          <cell r="N1365" t="str">
            <v/>
          </cell>
          <cell r="O1365" t="str">
            <v/>
          </cell>
          <cell r="P1365" t="str">
            <v/>
          </cell>
        </row>
        <row r="1366">
          <cell r="A1366" t="str">
            <v>OH</v>
          </cell>
          <cell r="B1366">
            <v>5</v>
          </cell>
          <cell r="C1366">
            <v>3</v>
          </cell>
          <cell r="D1366" t="str">
            <v>P</v>
          </cell>
          <cell r="E1366">
            <v>0.68</v>
          </cell>
          <cell r="F1366">
            <v>37736</v>
          </cell>
          <cell r="G1366">
            <v>4.9299999999999997E-2</v>
          </cell>
          <cell r="H1366">
            <v>5.7000000000000002E-2</v>
          </cell>
          <cell r="I1366" t="str">
            <v>5          0   .</v>
          </cell>
          <cell r="J1366">
            <v>0</v>
          </cell>
          <cell r="K1366">
            <v>0</v>
          </cell>
          <cell r="L1366">
            <v>2003</v>
          </cell>
          <cell r="M1366" t="str">
            <v>No Trade</v>
          </cell>
          <cell r="N1366" t="str">
            <v/>
          </cell>
          <cell r="O1366" t="str">
            <v/>
          </cell>
          <cell r="P1366" t="str">
            <v/>
          </cell>
        </row>
        <row r="1367">
          <cell r="A1367" t="str">
            <v>OH</v>
          </cell>
          <cell r="B1367">
            <v>5</v>
          </cell>
          <cell r="C1367">
            <v>3</v>
          </cell>
          <cell r="D1367" t="str">
            <v>C</v>
          </cell>
          <cell r="E1367">
            <v>0.69</v>
          </cell>
          <cell r="F1367">
            <v>37736</v>
          </cell>
          <cell r="G1367">
            <v>5.0099999999999999E-2</v>
          </cell>
          <cell r="H1367">
            <v>4.4999999999999998E-2</v>
          </cell>
          <cell r="I1367" t="str">
            <v>6          0   .</v>
          </cell>
          <cell r="J1367">
            <v>0</v>
          </cell>
          <cell r="K1367">
            <v>0</v>
          </cell>
          <cell r="L1367">
            <v>2003</v>
          </cell>
          <cell r="M1367" t="str">
            <v>No Trade</v>
          </cell>
          <cell r="N1367" t="str">
            <v/>
          </cell>
          <cell r="O1367" t="str">
            <v/>
          </cell>
          <cell r="P1367" t="str">
            <v/>
          </cell>
        </row>
        <row r="1368">
          <cell r="A1368" t="str">
            <v>OH</v>
          </cell>
          <cell r="B1368">
            <v>5</v>
          </cell>
          <cell r="C1368">
            <v>3</v>
          </cell>
          <cell r="D1368" t="str">
            <v>P</v>
          </cell>
          <cell r="E1368">
            <v>0.69</v>
          </cell>
          <cell r="F1368">
            <v>37736</v>
          </cell>
          <cell r="G1368">
            <v>5.4699999999999999E-2</v>
          </cell>
          <cell r="H1368">
            <v>6.3E-2</v>
          </cell>
          <cell r="I1368" t="str">
            <v>4          0   .</v>
          </cell>
          <cell r="J1368">
            <v>0</v>
          </cell>
          <cell r="K1368">
            <v>0</v>
          </cell>
          <cell r="L1368">
            <v>2003</v>
          </cell>
          <cell r="M1368" t="str">
            <v>No Trade</v>
          </cell>
          <cell r="N1368" t="str">
            <v/>
          </cell>
          <cell r="O1368" t="str">
            <v/>
          </cell>
          <cell r="P1368" t="str">
            <v/>
          </cell>
        </row>
        <row r="1369">
          <cell r="A1369" t="str">
            <v>OH</v>
          </cell>
          <cell r="B1369">
            <v>5</v>
          </cell>
          <cell r="C1369">
            <v>3</v>
          </cell>
          <cell r="D1369" t="str">
            <v>C</v>
          </cell>
          <cell r="E1369">
            <v>0.7</v>
          </cell>
          <cell r="F1369">
            <v>37736</v>
          </cell>
          <cell r="G1369">
            <v>4.5999999999999999E-2</v>
          </cell>
          <cell r="H1369">
            <v>4.1000000000000002E-2</v>
          </cell>
          <cell r="I1369" t="str">
            <v>9          1   .</v>
          </cell>
          <cell r="J1369">
            <v>530</v>
          </cell>
          <cell r="K1369">
            <v>5.2999999999999999E-2</v>
          </cell>
          <cell r="L1369">
            <v>2003</v>
          </cell>
          <cell r="M1369" t="str">
            <v>No Trade</v>
          </cell>
          <cell r="N1369" t="str">
            <v/>
          </cell>
          <cell r="O1369" t="str">
            <v/>
          </cell>
          <cell r="P1369" t="str">
            <v/>
          </cell>
        </row>
        <row r="1370">
          <cell r="A1370" t="str">
            <v>OH</v>
          </cell>
          <cell r="B1370">
            <v>5</v>
          </cell>
          <cell r="C1370">
            <v>3</v>
          </cell>
          <cell r="D1370" t="str">
            <v>P</v>
          </cell>
          <cell r="E1370">
            <v>0.7</v>
          </cell>
          <cell r="F1370">
            <v>37736</v>
          </cell>
          <cell r="G1370">
            <v>6.0600000000000001E-2</v>
          </cell>
          <cell r="H1370">
            <v>6.9000000000000006E-2</v>
          </cell>
          <cell r="I1370" t="str">
            <v>5          0   .</v>
          </cell>
          <cell r="J1370">
            <v>0</v>
          </cell>
          <cell r="K1370">
            <v>0</v>
          </cell>
          <cell r="L1370">
            <v>2003</v>
          </cell>
          <cell r="M1370" t="str">
            <v>No Trade</v>
          </cell>
          <cell r="N1370" t="str">
            <v/>
          </cell>
          <cell r="O1370" t="str">
            <v/>
          </cell>
          <cell r="P1370" t="str">
            <v/>
          </cell>
        </row>
        <row r="1371">
          <cell r="A1371" t="str">
            <v>OH</v>
          </cell>
          <cell r="B1371">
            <v>5</v>
          </cell>
          <cell r="C1371">
            <v>3</v>
          </cell>
          <cell r="D1371" t="str">
            <v>C</v>
          </cell>
          <cell r="E1371">
            <v>0.71</v>
          </cell>
          <cell r="F1371">
            <v>37736</v>
          </cell>
          <cell r="G1371">
            <v>4.2099999999999999E-2</v>
          </cell>
          <cell r="H1371">
            <v>3.7999999999999999E-2</v>
          </cell>
          <cell r="I1371" t="str">
            <v>4          0   .</v>
          </cell>
          <cell r="J1371">
            <v>0</v>
          </cell>
          <cell r="K1371">
            <v>0</v>
          </cell>
          <cell r="L1371">
            <v>2003</v>
          </cell>
          <cell r="M1371" t="str">
            <v>No Trade</v>
          </cell>
          <cell r="N1371" t="str">
            <v/>
          </cell>
          <cell r="O1371" t="str">
            <v/>
          </cell>
          <cell r="P1371" t="str">
            <v/>
          </cell>
        </row>
        <row r="1372">
          <cell r="A1372" t="str">
            <v>OH</v>
          </cell>
          <cell r="B1372">
            <v>5</v>
          </cell>
          <cell r="C1372">
            <v>3</v>
          </cell>
          <cell r="D1372" t="str">
            <v>P</v>
          </cell>
          <cell r="E1372">
            <v>0.71</v>
          </cell>
          <cell r="F1372">
            <v>37736</v>
          </cell>
          <cell r="G1372">
            <v>6.6500000000000004E-2</v>
          </cell>
          <cell r="H1372">
            <v>7.4999999999999997E-2</v>
          </cell>
          <cell r="I1372" t="str">
            <v>8          0   .</v>
          </cell>
          <cell r="J1372">
            <v>0</v>
          </cell>
          <cell r="K1372">
            <v>0</v>
          </cell>
          <cell r="L1372">
            <v>2003</v>
          </cell>
          <cell r="M1372" t="str">
            <v>No Trade</v>
          </cell>
          <cell r="N1372" t="str">
            <v/>
          </cell>
          <cell r="O1372" t="str">
            <v/>
          </cell>
          <cell r="P1372" t="str">
            <v/>
          </cell>
        </row>
        <row r="1373">
          <cell r="A1373" t="str">
            <v>OH</v>
          </cell>
          <cell r="B1373">
            <v>5</v>
          </cell>
          <cell r="C1373">
            <v>3</v>
          </cell>
          <cell r="D1373" t="str">
            <v>C</v>
          </cell>
          <cell r="E1373">
            <v>0.72</v>
          </cell>
          <cell r="F1373">
            <v>37736</v>
          </cell>
          <cell r="G1373">
            <v>3.85E-2</v>
          </cell>
          <cell r="H1373">
            <v>3.5000000000000003E-2</v>
          </cell>
          <cell r="I1373" t="str">
            <v>1          0   .</v>
          </cell>
          <cell r="J1373">
            <v>0</v>
          </cell>
          <cell r="K1373">
            <v>0</v>
          </cell>
          <cell r="L1373">
            <v>2003</v>
          </cell>
          <cell r="M1373" t="str">
            <v>No Trade</v>
          </cell>
          <cell r="N1373" t="str">
            <v/>
          </cell>
          <cell r="O1373" t="str">
            <v/>
          </cell>
          <cell r="P1373" t="str">
            <v/>
          </cell>
        </row>
        <row r="1374">
          <cell r="A1374" t="str">
            <v>OH</v>
          </cell>
          <cell r="B1374">
            <v>5</v>
          </cell>
          <cell r="C1374">
            <v>3</v>
          </cell>
          <cell r="D1374" t="str">
            <v>C</v>
          </cell>
          <cell r="E1374">
            <v>0.73</v>
          </cell>
          <cell r="F1374">
            <v>37736</v>
          </cell>
          <cell r="G1374">
            <v>3.5200000000000002E-2</v>
          </cell>
          <cell r="H1374">
            <v>3.2000000000000001E-2</v>
          </cell>
          <cell r="I1374" t="str">
            <v>2          0   .</v>
          </cell>
          <cell r="J1374">
            <v>0</v>
          </cell>
          <cell r="K1374">
            <v>0</v>
          </cell>
          <cell r="L1374">
            <v>2003</v>
          </cell>
          <cell r="M1374" t="str">
            <v>No Trade</v>
          </cell>
          <cell r="N1374" t="str">
            <v/>
          </cell>
          <cell r="O1374" t="str">
            <v/>
          </cell>
          <cell r="P1374" t="str">
            <v/>
          </cell>
        </row>
        <row r="1375">
          <cell r="A1375" t="str">
            <v>OH</v>
          </cell>
          <cell r="B1375">
            <v>5</v>
          </cell>
          <cell r="C1375">
            <v>3</v>
          </cell>
          <cell r="D1375" t="str">
            <v>C</v>
          </cell>
          <cell r="E1375">
            <v>0.74</v>
          </cell>
          <cell r="F1375">
            <v>37736</v>
          </cell>
          <cell r="G1375">
            <v>3.2199999999999999E-2</v>
          </cell>
          <cell r="H1375">
            <v>2.9000000000000001E-2</v>
          </cell>
          <cell r="I1375" t="str">
            <v>4          0   .</v>
          </cell>
          <cell r="J1375">
            <v>0</v>
          </cell>
          <cell r="K1375">
            <v>0</v>
          </cell>
          <cell r="L1375">
            <v>2003</v>
          </cell>
          <cell r="M1375" t="str">
            <v>No Trade</v>
          </cell>
          <cell r="N1375" t="str">
            <v/>
          </cell>
          <cell r="O1375" t="str">
            <v/>
          </cell>
          <cell r="P1375" t="str">
            <v/>
          </cell>
        </row>
        <row r="1376">
          <cell r="A1376" t="str">
            <v>OH</v>
          </cell>
          <cell r="B1376">
            <v>5</v>
          </cell>
          <cell r="C1376">
            <v>3</v>
          </cell>
          <cell r="D1376" t="str">
            <v>C</v>
          </cell>
          <cell r="E1376">
            <v>0.75</v>
          </cell>
          <cell r="F1376">
            <v>37736</v>
          </cell>
          <cell r="G1376">
            <v>2.93E-2</v>
          </cell>
          <cell r="H1376">
            <v>2.5999999999999999E-2</v>
          </cell>
          <cell r="I1376" t="str">
            <v>8          0   .</v>
          </cell>
          <cell r="J1376">
            <v>0</v>
          </cell>
          <cell r="K1376">
            <v>0</v>
          </cell>
          <cell r="L1376">
            <v>2003</v>
          </cell>
          <cell r="M1376" t="str">
            <v>No Trade</v>
          </cell>
          <cell r="N1376" t="str">
            <v/>
          </cell>
          <cell r="O1376" t="str">
            <v/>
          </cell>
          <cell r="P1376" t="str">
            <v/>
          </cell>
        </row>
        <row r="1377">
          <cell r="A1377" t="str">
            <v>OH</v>
          </cell>
          <cell r="B1377">
            <v>5</v>
          </cell>
          <cell r="C1377">
            <v>3</v>
          </cell>
          <cell r="D1377" t="str">
            <v>P</v>
          </cell>
          <cell r="E1377">
            <v>0.75</v>
          </cell>
          <cell r="F1377">
            <v>37736</v>
          </cell>
          <cell r="G1377">
            <v>0</v>
          </cell>
          <cell r="H1377">
            <v>0</v>
          </cell>
          <cell r="I1377" t="str">
            <v>0          0   .</v>
          </cell>
          <cell r="J1377">
            <v>0</v>
          </cell>
          <cell r="K1377">
            <v>0</v>
          </cell>
          <cell r="L1377">
            <v>2003</v>
          </cell>
          <cell r="M1377" t="str">
            <v>No Trade</v>
          </cell>
          <cell r="N1377" t="str">
            <v/>
          </cell>
          <cell r="O1377" t="str">
            <v/>
          </cell>
          <cell r="P1377" t="str">
            <v/>
          </cell>
        </row>
        <row r="1378">
          <cell r="A1378" t="str">
            <v>OH</v>
          </cell>
          <cell r="B1378">
            <v>5</v>
          </cell>
          <cell r="C1378">
            <v>3</v>
          </cell>
          <cell r="D1378" t="str">
            <v>C</v>
          </cell>
          <cell r="E1378">
            <v>0.76</v>
          </cell>
          <cell r="F1378">
            <v>37736</v>
          </cell>
          <cell r="G1378">
            <v>2.6700000000000002E-2</v>
          </cell>
          <cell r="H1378">
            <v>2.4E-2</v>
          </cell>
          <cell r="I1378" t="str">
            <v>5          0   .</v>
          </cell>
          <cell r="J1378">
            <v>0</v>
          </cell>
          <cell r="K1378">
            <v>0</v>
          </cell>
          <cell r="L1378">
            <v>2003</v>
          </cell>
          <cell r="M1378" t="str">
            <v>No Trade</v>
          </cell>
          <cell r="N1378" t="str">
            <v/>
          </cell>
          <cell r="O1378" t="str">
            <v/>
          </cell>
          <cell r="P1378" t="str">
            <v/>
          </cell>
        </row>
        <row r="1379">
          <cell r="A1379" t="str">
            <v>OH</v>
          </cell>
          <cell r="B1379">
            <v>5</v>
          </cell>
          <cell r="C1379">
            <v>3</v>
          </cell>
          <cell r="D1379" t="str">
            <v>C</v>
          </cell>
          <cell r="E1379">
            <v>0.77</v>
          </cell>
          <cell r="F1379">
            <v>37736</v>
          </cell>
          <cell r="G1379">
            <v>2.4299999999999999E-2</v>
          </cell>
          <cell r="H1379">
            <v>2.1999999999999999E-2</v>
          </cell>
          <cell r="I1379" t="str">
            <v>3          0   .</v>
          </cell>
          <cell r="J1379">
            <v>0</v>
          </cell>
          <cell r="K1379">
            <v>0</v>
          </cell>
          <cell r="L1379">
            <v>2003</v>
          </cell>
          <cell r="M1379" t="str">
            <v>No Trade</v>
          </cell>
          <cell r="N1379" t="str">
            <v/>
          </cell>
          <cell r="O1379" t="str">
            <v/>
          </cell>
          <cell r="P1379" t="str">
            <v/>
          </cell>
        </row>
        <row r="1380">
          <cell r="A1380" t="str">
            <v>OH</v>
          </cell>
          <cell r="B1380">
            <v>5</v>
          </cell>
          <cell r="C1380">
            <v>3</v>
          </cell>
          <cell r="D1380" t="str">
            <v>C</v>
          </cell>
          <cell r="E1380">
            <v>0.78</v>
          </cell>
          <cell r="F1380">
            <v>37736</v>
          </cell>
          <cell r="G1380">
            <v>2.2100000000000002E-2</v>
          </cell>
          <cell r="H1380">
            <v>0.02</v>
          </cell>
          <cell r="I1380" t="str">
            <v>3          0   .</v>
          </cell>
          <cell r="J1380">
            <v>0</v>
          </cell>
          <cell r="K1380">
            <v>0</v>
          </cell>
          <cell r="L1380">
            <v>2003</v>
          </cell>
          <cell r="M1380" t="str">
            <v>No Trade</v>
          </cell>
          <cell r="N1380" t="str">
            <v/>
          </cell>
          <cell r="O1380" t="str">
            <v/>
          </cell>
          <cell r="P1380" t="str">
            <v/>
          </cell>
        </row>
        <row r="1381">
          <cell r="A1381" t="str">
            <v>OH</v>
          </cell>
          <cell r="B1381">
            <v>5</v>
          </cell>
          <cell r="C1381">
            <v>3</v>
          </cell>
          <cell r="D1381" t="str">
            <v>C</v>
          </cell>
          <cell r="E1381">
            <v>0.79</v>
          </cell>
          <cell r="F1381">
            <v>37736</v>
          </cell>
          <cell r="G1381">
            <v>2.01E-2</v>
          </cell>
          <cell r="H1381">
            <v>1.7999999999999999E-2</v>
          </cell>
          <cell r="I1381" t="str">
            <v>5          0   .</v>
          </cell>
          <cell r="J1381">
            <v>0</v>
          </cell>
          <cell r="K1381">
            <v>0</v>
          </cell>
          <cell r="L1381">
            <v>2003</v>
          </cell>
          <cell r="M1381" t="str">
            <v>No Trade</v>
          </cell>
          <cell r="N1381" t="str">
            <v/>
          </cell>
          <cell r="O1381" t="str">
            <v/>
          </cell>
          <cell r="P1381" t="str">
            <v/>
          </cell>
        </row>
        <row r="1382">
          <cell r="A1382" t="str">
            <v>OH</v>
          </cell>
          <cell r="B1382">
            <v>5</v>
          </cell>
          <cell r="C1382">
            <v>3</v>
          </cell>
          <cell r="D1382" t="str">
            <v>C</v>
          </cell>
          <cell r="E1382">
            <v>0.8</v>
          </cell>
          <cell r="F1382">
            <v>37736</v>
          </cell>
          <cell r="G1382">
            <v>1.83E-2</v>
          </cell>
          <cell r="H1382">
            <v>1.6E-2</v>
          </cell>
          <cell r="I1382" t="str">
            <v>8          0   .</v>
          </cell>
          <cell r="J1382">
            <v>0</v>
          </cell>
          <cell r="K1382">
            <v>0</v>
          </cell>
          <cell r="L1382">
            <v>2003</v>
          </cell>
          <cell r="M1382" t="str">
            <v>No Trade</v>
          </cell>
          <cell r="N1382" t="str">
            <v/>
          </cell>
          <cell r="O1382" t="str">
            <v/>
          </cell>
          <cell r="P1382" t="str">
            <v/>
          </cell>
        </row>
        <row r="1383">
          <cell r="A1383" t="str">
            <v>OH</v>
          </cell>
          <cell r="B1383">
            <v>5</v>
          </cell>
          <cell r="C1383">
            <v>3</v>
          </cell>
          <cell r="D1383" t="str">
            <v>C</v>
          </cell>
          <cell r="E1383">
            <v>0.85</v>
          </cell>
          <cell r="F1383">
            <v>37736</v>
          </cell>
          <cell r="G1383">
            <v>1.12E-2</v>
          </cell>
          <cell r="H1383">
            <v>0.01</v>
          </cell>
          <cell r="I1383" t="str">
            <v>4          0   .</v>
          </cell>
          <cell r="J1383">
            <v>0</v>
          </cell>
          <cell r="K1383">
            <v>0</v>
          </cell>
          <cell r="L1383">
            <v>2003</v>
          </cell>
          <cell r="M1383" t="str">
            <v>No Trade</v>
          </cell>
          <cell r="N1383" t="str">
            <v/>
          </cell>
          <cell r="O1383" t="str">
            <v/>
          </cell>
          <cell r="P1383" t="str">
            <v/>
          </cell>
        </row>
        <row r="1384">
          <cell r="A1384" t="str">
            <v>OH</v>
          </cell>
          <cell r="B1384">
            <v>5</v>
          </cell>
          <cell r="C1384">
            <v>3</v>
          </cell>
          <cell r="D1384" t="str">
            <v>C</v>
          </cell>
          <cell r="E1384">
            <v>0.86</v>
          </cell>
          <cell r="F1384">
            <v>37736</v>
          </cell>
          <cell r="G1384">
            <v>1.0200000000000001E-2</v>
          </cell>
          <cell r="H1384">
            <v>8.9999999999999993E-3</v>
          </cell>
          <cell r="I1384" t="str">
            <v>5          0   .</v>
          </cell>
          <cell r="J1384">
            <v>0</v>
          </cell>
          <cell r="K1384">
            <v>0</v>
          </cell>
          <cell r="L1384">
            <v>2003</v>
          </cell>
          <cell r="M1384" t="str">
            <v>No Trade</v>
          </cell>
          <cell r="N1384" t="str">
            <v/>
          </cell>
          <cell r="O1384" t="str">
            <v/>
          </cell>
          <cell r="P1384" t="str">
            <v/>
          </cell>
        </row>
        <row r="1385">
          <cell r="A1385" t="str">
            <v>OH</v>
          </cell>
          <cell r="B1385">
            <v>5</v>
          </cell>
          <cell r="C1385">
            <v>3</v>
          </cell>
          <cell r="D1385" t="str">
            <v>C</v>
          </cell>
          <cell r="E1385">
            <v>0.9</v>
          </cell>
          <cell r="F1385">
            <v>37736</v>
          </cell>
          <cell r="G1385">
            <v>6.7999999999999996E-3</v>
          </cell>
          <cell r="H1385">
            <v>6.0000000000000001E-3</v>
          </cell>
          <cell r="I1385" t="str">
            <v>4          0   .</v>
          </cell>
          <cell r="J1385">
            <v>0</v>
          </cell>
          <cell r="K1385">
            <v>0</v>
          </cell>
          <cell r="L1385">
            <v>2003</v>
          </cell>
          <cell r="M1385" t="str">
            <v>No Trade</v>
          </cell>
          <cell r="N1385" t="str">
            <v/>
          </cell>
          <cell r="O1385" t="str">
            <v/>
          </cell>
          <cell r="P1385" t="str">
            <v/>
          </cell>
        </row>
        <row r="1386">
          <cell r="A1386" t="str">
            <v>OH</v>
          </cell>
          <cell r="B1386">
            <v>5</v>
          </cell>
          <cell r="C1386">
            <v>3</v>
          </cell>
          <cell r="D1386" t="str">
            <v>C</v>
          </cell>
          <cell r="E1386">
            <v>0.91</v>
          </cell>
          <cell r="F1386">
            <v>37736</v>
          </cell>
          <cell r="G1386">
            <v>6.1999999999999998E-3</v>
          </cell>
          <cell r="H1386">
            <v>5.0000000000000001E-3</v>
          </cell>
          <cell r="I1386" t="str">
            <v>8          0   .</v>
          </cell>
          <cell r="J1386">
            <v>0</v>
          </cell>
          <cell r="K1386">
            <v>0</v>
          </cell>
          <cell r="L1386">
            <v>2003</v>
          </cell>
          <cell r="M1386" t="str">
            <v>No Trade</v>
          </cell>
          <cell r="N1386" t="str">
            <v/>
          </cell>
          <cell r="O1386" t="str">
            <v/>
          </cell>
          <cell r="P1386" t="str">
            <v/>
          </cell>
        </row>
        <row r="1387">
          <cell r="A1387" t="str">
            <v>OH</v>
          </cell>
          <cell r="B1387">
            <v>6</v>
          </cell>
          <cell r="C1387">
            <v>3</v>
          </cell>
          <cell r="D1387" t="str">
            <v>C</v>
          </cell>
          <cell r="E1387">
            <v>0.1</v>
          </cell>
          <cell r="F1387">
            <v>37768</v>
          </cell>
          <cell r="G1387">
            <v>0</v>
          </cell>
          <cell r="H1387">
            <v>0</v>
          </cell>
          <cell r="I1387" t="str">
            <v>0          0   .</v>
          </cell>
          <cell r="J1387">
            <v>0</v>
          </cell>
          <cell r="K1387">
            <v>0</v>
          </cell>
          <cell r="L1387">
            <v>2003</v>
          </cell>
          <cell r="M1387" t="str">
            <v>No Trade</v>
          </cell>
          <cell r="N1387" t="str">
            <v/>
          </cell>
          <cell r="O1387" t="str">
            <v/>
          </cell>
          <cell r="P1387" t="str">
            <v/>
          </cell>
        </row>
        <row r="1388">
          <cell r="A1388" t="str">
            <v>OH</v>
          </cell>
          <cell r="B1388">
            <v>6</v>
          </cell>
          <cell r="C1388">
            <v>3</v>
          </cell>
          <cell r="D1388" t="str">
            <v>C</v>
          </cell>
          <cell r="E1388">
            <v>0.54</v>
          </cell>
          <cell r="F1388">
            <v>37768</v>
          </cell>
          <cell r="G1388">
            <v>5.11E-2</v>
          </cell>
          <cell r="H1388">
            <v>5.0999999999999997E-2</v>
          </cell>
          <cell r="I1388" t="str">
            <v>1          0   .</v>
          </cell>
          <cell r="J1388">
            <v>0</v>
          </cell>
          <cell r="K1388">
            <v>0</v>
          </cell>
          <cell r="L1388">
            <v>2003</v>
          </cell>
          <cell r="M1388" t="str">
            <v>No Trade</v>
          </cell>
          <cell r="N1388" t="str">
            <v/>
          </cell>
          <cell r="O1388" t="str">
            <v/>
          </cell>
          <cell r="P1388" t="str">
            <v/>
          </cell>
        </row>
        <row r="1389">
          <cell r="A1389" t="str">
            <v>OH</v>
          </cell>
          <cell r="B1389">
            <v>6</v>
          </cell>
          <cell r="C1389">
            <v>3</v>
          </cell>
          <cell r="D1389" t="str">
            <v>P</v>
          </cell>
          <cell r="E1389">
            <v>0.54</v>
          </cell>
          <cell r="F1389">
            <v>37768</v>
          </cell>
          <cell r="G1389">
            <v>9.7000000000000003E-3</v>
          </cell>
          <cell r="H1389">
            <v>1.0999999999999999E-2</v>
          </cell>
          <cell r="I1389" t="str">
            <v>4          0   .</v>
          </cell>
          <cell r="J1389">
            <v>0</v>
          </cell>
          <cell r="K1389">
            <v>0</v>
          </cell>
          <cell r="L1389">
            <v>2003</v>
          </cell>
          <cell r="M1389" t="str">
            <v>No Trade</v>
          </cell>
          <cell r="N1389" t="str">
            <v/>
          </cell>
          <cell r="O1389" t="str">
            <v/>
          </cell>
          <cell r="P1389" t="str">
            <v/>
          </cell>
        </row>
        <row r="1390">
          <cell r="A1390" t="str">
            <v>OH</v>
          </cell>
          <cell r="B1390">
            <v>6</v>
          </cell>
          <cell r="C1390">
            <v>3</v>
          </cell>
          <cell r="D1390" t="str">
            <v>P</v>
          </cell>
          <cell r="E1390">
            <v>0.55000000000000004</v>
          </cell>
          <cell r="F1390">
            <v>37768</v>
          </cell>
          <cell r="G1390">
            <v>1.15E-2</v>
          </cell>
          <cell r="H1390">
            <v>1.2999999999999999E-2</v>
          </cell>
          <cell r="I1390" t="str">
            <v>5          0   .</v>
          </cell>
          <cell r="J1390">
            <v>0</v>
          </cell>
          <cell r="K1390">
            <v>0</v>
          </cell>
          <cell r="L1390">
            <v>2003</v>
          </cell>
          <cell r="M1390" t="str">
            <v>No Trade</v>
          </cell>
          <cell r="N1390" t="str">
            <v/>
          </cell>
          <cell r="O1390" t="str">
            <v/>
          </cell>
          <cell r="P1390" t="str">
            <v/>
          </cell>
        </row>
        <row r="1391">
          <cell r="A1391" t="str">
            <v>OH</v>
          </cell>
          <cell r="B1391">
            <v>6</v>
          </cell>
          <cell r="C1391">
            <v>3</v>
          </cell>
          <cell r="D1391" t="str">
            <v>P</v>
          </cell>
          <cell r="E1391">
            <v>0.56000000000000005</v>
          </cell>
          <cell r="F1391">
            <v>37768</v>
          </cell>
          <cell r="G1391">
            <v>1.3599999999999999E-2</v>
          </cell>
          <cell r="H1391">
            <v>1.4999999999999999E-2</v>
          </cell>
          <cell r="I1391" t="str">
            <v>8          0   .</v>
          </cell>
          <cell r="J1391">
            <v>0</v>
          </cell>
          <cell r="K1391">
            <v>0</v>
          </cell>
          <cell r="L1391">
            <v>2003</v>
          </cell>
          <cell r="M1391" t="str">
            <v>No Trade</v>
          </cell>
          <cell r="N1391" t="str">
            <v/>
          </cell>
          <cell r="O1391" t="str">
            <v/>
          </cell>
          <cell r="P1391" t="str">
            <v/>
          </cell>
        </row>
        <row r="1392">
          <cell r="A1392" t="str">
            <v>OH</v>
          </cell>
          <cell r="B1392">
            <v>6</v>
          </cell>
          <cell r="C1392">
            <v>3</v>
          </cell>
          <cell r="D1392" t="str">
            <v>P</v>
          </cell>
          <cell r="E1392">
            <v>0.56999999999999995</v>
          </cell>
          <cell r="F1392">
            <v>37768</v>
          </cell>
          <cell r="G1392">
            <v>0</v>
          </cell>
          <cell r="H1392">
            <v>0</v>
          </cell>
          <cell r="I1392" t="str">
            <v>0          0   .</v>
          </cell>
          <cell r="J1392">
            <v>0</v>
          </cell>
          <cell r="K1392">
            <v>0</v>
          </cell>
          <cell r="L1392">
            <v>2003</v>
          </cell>
          <cell r="M1392" t="str">
            <v>No Trade</v>
          </cell>
          <cell r="N1392" t="str">
            <v/>
          </cell>
          <cell r="O1392" t="str">
            <v/>
          </cell>
          <cell r="P1392" t="str">
            <v/>
          </cell>
        </row>
        <row r="1393">
          <cell r="A1393" t="str">
            <v>OH</v>
          </cell>
          <cell r="B1393">
            <v>6</v>
          </cell>
          <cell r="C1393">
            <v>3</v>
          </cell>
          <cell r="D1393" t="str">
            <v>P</v>
          </cell>
          <cell r="E1393">
            <v>0.57999999999999996</v>
          </cell>
          <cell r="F1393">
            <v>37768</v>
          </cell>
          <cell r="G1393">
            <v>1.84E-2</v>
          </cell>
          <cell r="H1393">
            <v>2.1000000000000001E-2</v>
          </cell>
          <cell r="I1393" t="str">
            <v>2          0   .</v>
          </cell>
          <cell r="J1393">
            <v>0</v>
          </cell>
          <cell r="K1393">
            <v>0</v>
          </cell>
          <cell r="L1393">
            <v>2003</v>
          </cell>
          <cell r="M1393" t="str">
            <v>No Trade</v>
          </cell>
          <cell r="N1393" t="str">
            <v/>
          </cell>
          <cell r="O1393" t="str">
            <v/>
          </cell>
          <cell r="P1393" t="str">
            <v/>
          </cell>
        </row>
        <row r="1394">
          <cell r="A1394" t="str">
            <v>OH</v>
          </cell>
          <cell r="B1394">
            <v>6</v>
          </cell>
          <cell r="C1394">
            <v>3</v>
          </cell>
          <cell r="D1394" t="str">
            <v>P</v>
          </cell>
          <cell r="E1394">
            <v>0.59</v>
          </cell>
          <cell r="F1394">
            <v>37768</v>
          </cell>
          <cell r="G1394">
            <v>2.1299999999999999E-2</v>
          </cell>
          <cell r="H1394">
            <v>2.4E-2</v>
          </cell>
          <cell r="I1394" t="str">
            <v>3          0   .</v>
          </cell>
          <cell r="J1394">
            <v>0</v>
          </cell>
          <cell r="K1394">
            <v>0</v>
          </cell>
          <cell r="L1394">
            <v>2003</v>
          </cell>
          <cell r="M1394" t="str">
            <v>No Trade</v>
          </cell>
          <cell r="N1394" t="str">
            <v/>
          </cell>
          <cell r="O1394" t="str">
            <v/>
          </cell>
          <cell r="P1394" t="str">
            <v/>
          </cell>
        </row>
        <row r="1395">
          <cell r="A1395" t="str">
            <v>OH</v>
          </cell>
          <cell r="B1395">
            <v>6</v>
          </cell>
          <cell r="C1395">
            <v>3</v>
          </cell>
          <cell r="D1395" t="str">
            <v>P</v>
          </cell>
          <cell r="E1395">
            <v>0.6</v>
          </cell>
          <cell r="F1395">
            <v>37768</v>
          </cell>
          <cell r="G1395">
            <v>2.4400000000000002E-2</v>
          </cell>
          <cell r="H1395">
            <v>2.7E-2</v>
          </cell>
          <cell r="I1395" t="str">
            <v>7          0   .</v>
          </cell>
          <cell r="J1395">
            <v>0</v>
          </cell>
          <cell r="K1395">
            <v>0</v>
          </cell>
          <cell r="L1395">
            <v>2003</v>
          </cell>
          <cell r="M1395" t="str">
            <v>No Trade</v>
          </cell>
          <cell r="N1395" t="str">
            <v/>
          </cell>
          <cell r="O1395" t="str">
            <v/>
          </cell>
          <cell r="P1395" t="str">
            <v/>
          </cell>
        </row>
        <row r="1396">
          <cell r="A1396" t="str">
            <v>OH</v>
          </cell>
          <cell r="B1396">
            <v>6</v>
          </cell>
          <cell r="C1396">
            <v>3</v>
          </cell>
          <cell r="D1396" t="str">
            <v>C</v>
          </cell>
          <cell r="E1396">
            <v>0.61</v>
          </cell>
          <cell r="F1396">
            <v>37768</v>
          </cell>
          <cell r="G1396">
            <v>9.06E-2</v>
          </cell>
          <cell r="H1396">
            <v>0.09</v>
          </cell>
          <cell r="I1396" t="str">
            <v>6          0   .</v>
          </cell>
          <cell r="J1396">
            <v>0</v>
          </cell>
          <cell r="K1396">
            <v>0</v>
          </cell>
          <cell r="L1396">
            <v>2003</v>
          </cell>
          <cell r="M1396" t="str">
            <v>No Trade</v>
          </cell>
          <cell r="N1396" t="str">
            <v/>
          </cell>
          <cell r="O1396" t="str">
            <v/>
          </cell>
          <cell r="P1396" t="str">
            <v/>
          </cell>
        </row>
        <row r="1397">
          <cell r="A1397" t="str">
            <v>OH</v>
          </cell>
          <cell r="B1397">
            <v>6</v>
          </cell>
          <cell r="C1397">
            <v>3</v>
          </cell>
          <cell r="D1397" t="str">
            <v>P</v>
          </cell>
          <cell r="E1397">
            <v>0.61</v>
          </cell>
          <cell r="F1397">
            <v>37768</v>
          </cell>
          <cell r="G1397">
            <v>2.7699999999999999E-2</v>
          </cell>
          <cell r="H1397">
            <v>3.1E-2</v>
          </cell>
          <cell r="I1397" t="str">
            <v>4          0   .</v>
          </cell>
          <cell r="J1397">
            <v>0</v>
          </cell>
          <cell r="K1397">
            <v>0</v>
          </cell>
          <cell r="L1397">
            <v>2003</v>
          </cell>
          <cell r="M1397" t="str">
            <v>No Trade</v>
          </cell>
          <cell r="N1397" t="str">
            <v/>
          </cell>
          <cell r="O1397" t="str">
            <v/>
          </cell>
          <cell r="P1397" t="str">
            <v/>
          </cell>
        </row>
        <row r="1398">
          <cell r="A1398" t="str">
            <v>OH</v>
          </cell>
          <cell r="B1398">
            <v>6</v>
          </cell>
          <cell r="C1398">
            <v>3</v>
          </cell>
          <cell r="D1398" t="str">
            <v>C</v>
          </cell>
          <cell r="E1398">
            <v>0.63</v>
          </cell>
          <cell r="F1398">
            <v>37768</v>
          </cell>
          <cell r="G1398">
            <v>8.1000000000000003E-2</v>
          </cell>
          <cell r="H1398">
            <v>7.1999999999999995E-2</v>
          </cell>
          <cell r="I1398" t="str">
            <v>4          0   .</v>
          </cell>
          <cell r="J1398">
            <v>0</v>
          </cell>
          <cell r="K1398">
            <v>0</v>
          </cell>
          <cell r="L1398">
            <v>2003</v>
          </cell>
          <cell r="M1398" t="str">
            <v>No Trade</v>
          </cell>
          <cell r="N1398" t="str">
            <v/>
          </cell>
          <cell r="O1398" t="str">
            <v/>
          </cell>
          <cell r="P1398" t="str">
            <v/>
          </cell>
        </row>
        <row r="1399">
          <cell r="A1399" t="str">
            <v>OH</v>
          </cell>
          <cell r="B1399">
            <v>6</v>
          </cell>
          <cell r="C1399">
            <v>3</v>
          </cell>
          <cell r="D1399" t="str">
            <v>P</v>
          </cell>
          <cell r="E1399">
            <v>0.63</v>
          </cell>
          <cell r="F1399">
            <v>37768</v>
          </cell>
          <cell r="G1399">
            <v>3.5299999999999998E-2</v>
          </cell>
          <cell r="H1399">
            <v>3.9E-2</v>
          </cell>
          <cell r="I1399" t="str">
            <v>6          0   .</v>
          </cell>
          <cell r="J1399">
            <v>0</v>
          </cell>
          <cell r="K1399">
            <v>0</v>
          </cell>
          <cell r="L1399">
            <v>2003</v>
          </cell>
          <cell r="M1399" t="str">
            <v>No Trade</v>
          </cell>
          <cell r="N1399" t="str">
            <v/>
          </cell>
          <cell r="O1399" t="str">
            <v/>
          </cell>
          <cell r="P1399" t="str">
            <v/>
          </cell>
        </row>
        <row r="1400">
          <cell r="A1400" t="str">
            <v>OH</v>
          </cell>
          <cell r="B1400">
            <v>6</v>
          </cell>
          <cell r="C1400">
            <v>3</v>
          </cell>
          <cell r="D1400" t="str">
            <v>C</v>
          </cell>
          <cell r="E1400">
            <v>0.64</v>
          </cell>
          <cell r="F1400">
            <v>37768</v>
          </cell>
          <cell r="G1400">
            <v>7.5499999999999998E-2</v>
          </cell>
          <cell r="H1400">
            <v>6.7000000000000004E-2</v>
          </cell>
          <cell r="I1400" t="str">
            <v>3          0   .</v>
          </cell>
          <cell r="J1400">
            <v>0</v>
          </cell>
          <cell r="K1400">
            <v>0</v>
          </cell>
          <cell r="L1400">
            <v>2003</v>
          </cell>
          <cell r="M1400" t="str">
            <v>No Trade</v>
          </cell>
          <cell r="N1400" t="str">
            <v/>
          </cell>
          <cell r="O1400" t="str">
            <v/>
          </cell>
          <cell r="P1400" t="str">
            <v/>
          </cell>
        </row>
        <row r="1401">
          <cell r="A1401" t="str">
            <v>OH</v>
          </cell>
          <cell r="B1401">
            <v>6</v>
          </cell>
          <cell r="C1401">
            <v>3</v>
          </cell>
          <cell r="D1401" t="str">
            <v>P</v>
          </cell>
          <cell r="E1401">
            <v>0.64</v>
          </cell>
          <cell r="F1401">
            <v>37768</v>
          </cell>
          <cell r="G1401">
            <v>3.95E-2</v>
          </cell>
          <cell r="H1401">
            <v>4.3999999999999997E-2</v>
          </cell>
          <cell r="I1401" t="str">
            <v>2          0   .</v>
          </cell>
          <cell r="J1401">
            <v>0</v>
          </cell>
          <cell r="K1401">
            <v>0</v>
          </cell>
          <cell r="L1401">
            <v>2003</v>
          </cell>
          <cell r="M1401" t="str">
            <v>No Trade</v>
          </cell>
          <cell r="N1401" t="str">
            <v/>
          </cell>
          <cell r="O1401" t="str">
            <v/>
          </cell>
          <cell r="P1401" t="str">
            <v/>
          </cell>
        </row>
        <row r="1402">
          <cell r="A1402" t="str">
            <v>OH</v>
          </cell>
          <cell r="B1402">
            <v>6</v>
          </cell>
          <cell r="C1402">
            <v>3</v>
          </cell>
          <cell r="D1402" t="str">
            <v>C</v>
          </cell>
          <cell r="E1402">
            <v>0.65</v>
          </cell>
          <cell r="F1402">
            <v>37768</v>
          </cell>
          <cell r="G1402">
            <v>7.0199999999999999E-2</v>
          </cell>
          <cell r="H1402">
            <v>6.2E-2</v>
          </cell>
          <cell r="I1402" t="str">
            <v>2          0   .</v>
          </cell>
          <cell r="J1402">
            <v>0</v>
          </cell>
          <cell r="K1402">
            <v>0</v>
          </cell>
          <cell r="L1402">
            <v>2003</v>
          </cell>
          <cell r="M1402" t="str">
            <v>No Trade</v>
          </cell>
          <cell r="N1402" t="str">
            <v/>
          </cell>
          <cell r="O1402" t="str">
            <v/>
          </cell>
          <cell r="P1402" t="str">
            <v/>
          </cell>
        </row>
        <row r="1403">
          <cell r="A1403" t="str">
            <v>OH</v>
          </cell>
          <cell r="B1403">
            <v>6</v>
          </cell>
          <cell r="C1403">
            <v>3</v>
          </cell>
          <cell r="D1403" t="str">
            <v>P</v>
          </cell>
          <cell r="E1403">
            <v>0.65</v>
          </cell>
          <cell r="F1403">
            <v>37768</v>
          </cell>
          <cell r="G1403">
            <v>4.3999999999999997E-2</v>
          </cell>
          <cell r="H1403">
            <v>4.9000000000000002E-2</v>
          </cell>
          <cell r="I1403" t="str">
            <v>0          1   .</v>
          </cell>
          <cell r="J1403">
            <v>500</v>
          </cell>
          <cell r="K1403">
            <v>0.05</v>
          </cell>
          <cell r="L1403">
            <v>2003</v>
          </cell>
          <cell r="M1403" t="str">
            <v>No Trade</v>
          </cell>
          <cell r="N1403" t="str">
            <v/>
          </cell>
          <cell r="O1403" t="str">
            <v/>
          </cell>
          <cell r="P1403" t="str">
            <v/>
          </cell>
        </row>
        <row r="1404">
          <cell r="A1404" t="str">
            <v>OH</v>
          </cell>
          <cell r="B1404">
            <v>6</v>
          </cell>
          <cell r="C1404">
            <v>3</v>
          </cell>
          <cell r="D1404" t="str">
            <v>C</v>
          </cell>
          <cell r="E1404">
            <v>0.66</v>
          </cell>
          <cell r="F1404">
            <v>37768</v>
          </cell>
          <cell r="G1404">
            <v>6.5199999999999994E-2</v>
          </cell>
          <cell r="H1404">
            <v>5.7000000000000002E-2</v>
          </cell>
          <cell r="I1404" t="str">
            <v>4          0   .</v>
          </cell>
          <cell r="J1404">
            <v>0</v>
          </cell>
          <cell r="K1404">
            <v>0</v>
          </cell>
          <cell r="L1404">
            <v>2003</v>
          </cell>
          <cell r="M1404" t="str">
            <v>No Trade</v>
          </cell>
          <cell r="N1404" t="str">
            <v/>
          </cell>
          <cell r="O1404" t="str">
            <v/>
          </cell>
          <cell r="P1404" t="str">
            <v/>
          </cell>
        </row>
        <row r="1405">
          <cell r="A1405" t="str">
            <v>OH</v>
          </cell>
          <cell r="B1405">
            <v>6</v>
          </cell>
          <cell r="C1405">
            <v>3</v>
          </cell>
          <cell r="D1405" t="str">
            <v>P</v>
          </cell>
          <cell r="E1405">
            <v>0.66</v>
          </cell>
          <cell r="F1405">
            <v>37768</v>
          </cell>
          <cell r="G1405">
            <v>4.8800000000000003E-2</v>
          </cell>
          <cell r="H1405">
            <v>5.3999999999999999E-2</v>
          </cell>
          <cell r="I1405" t="str">
            <v>2          0   .</v>
          </cell>
          <cell r="J1405">
            <v>0</v>
          </cell>
          <cell r="K1405">
            <v>0</v>
          </cell>
          <cell r="L1405">
            <v>2003</v>
          </cell>
          <cell r="M1405" t="str">
            <v>No Trade</v>
          </cell>
          <cell r="N1405" t="str">
            <v/>
          </cell>
          <cell r="O1405" t="str">
            <v/>
          </cell>
          <cell r="P1405" t="str">
            <v/>
          </cell>
        </row>
        <row r="1406">
          <cell r="A1406" t="str">
            <v>OH</v>
          </cell>
          <cell r="B1406">
            <v>6</v>
          </cell>
          <cell r="C1406">
            <v>3</v>
          </cell>
          <cell r="D1406" t="str">
            <v>C</v>
          </cell>
          <cell r="E1406">
            <v>0.67</v>
          </cell>
          <cell r="F1406">
            <v>37768</v>
          </cell>
          <cell r="G1406">
            <v>6.0299999999999999E-2</v>
          </cell>
          <cell r="H1406">
            <v>5.2999999999999999E-2</v>
          </cell>
          <cell r="I1406" t="str">
            <v>0          0   .</v>
          </cell>
          <cell r="J1406">
            <v>0</v>
          </cell>
          <cell r="K1406">
            <v>0</v>
          </cell>
          <cell r="L1406">
            <v>2003</v>
          </cell>
          <cell r="M1406" t="str">
            <v>No Trade</v>
          </cell>
          <cell r="N1406" t="str">
            <v/>
          </cell>
          <cell r="O1406" t="str">
            <v/>
          </cell>
          <cell r="P1406" t="str">
            <v/>
          </cell>
        </row>
        <row r="1407">
          <cell r="A1407" t="str">
            <v>OH</v>
          </cell>
          <cell r="B1407">
            <v>6</v>
          </cell>
          <cell r="C1407">
            <v>3</v>
          </cell>
          <cell r="D1407" t="str">
            <v>P</v>
          </cell>
          <cell r="E1407">
            <v>0.67</v>
          </cell>
          <cell r="F1407">
            <v>37768</v>
          </cell>
          <cell r="G1407">
            <v>5.3900000000000003E-2</v>
          </cell>
          <cell r="H1407">
            <v>5.8999999999999997E-2</v>
          </cell>
          <cell r="I1407" t="str">
            <v>8          0   .</v>
          </cell>
          <cell r="J1407">
            <v>0</v>
          </cell>
          <cell r="K1407">
            <v>0</v>
          </cell>
          <cell r="L1407">
            <v>2003</v>
          </cell>
          <cell r="M1407" t="str">
            <v>No Trade</v>
          </cell>
          <cell r="N1407" t="str">
            <v/>
          </cell>
          <cell r="O1407" t="str">
            <v/>
          </cell>
          <cell r="P1407" t="str">
            <v/>
          </cell>
        </row>
        <row r="1408">
          <cell r="A1408" t="str">
            <v>OH</v>
          </cell>
          <cell r="B1408">
            <v>6</v>
          </cell>
          <cell r="C1408">
            <v>3</v>
          </cell>
          <cell r="D1408" t="str">
            <v>C</v>
          </cell>
          <cell r="E1408">
            <v>0.68</v>
          </cell>
          <cell r="F1408">
            <v>37768</v>
          </cell>
          <cell r="G1408">
            <v>5.5300000000000002E-2</v>
          </cell>
          <cell r="H1408">
            <v>4.9000000000000002E-2</v>
          </cell>
          <cell r="I1408" t="str">
            <v>0          1   .</v>
          </cell>
          <cell r="J1408">
            <v>600</v>
          </cell>
          <cell r="K1408">
            <v>0.06</v>
          </cell>
          <cell r="L1408">
            <v>2003</v>
          </cell>
          <cell r="M1408" t="str">
            <v>No Trade</v>
          </cell>
          <cell r="N1408" t="str">
            <v/>
          </cell>
          <cell r="O1408" t="str">
            <v/>
          </cell>
          <cell r="P1408" t="str">
            <v/>
          </cell>
        </row>
        <row r="1409">
          <cell r="A1409" t="str">
            <v>OH</v>
          </cell>
          <cell r="B1409">
            <v>6</v>
          </cell>
          <cell r="C1409">
            <v>3</v>
          </cell>
          <cell r="D1409" t="str">
            <v>P</v>
          </cell>
          <cell r="E1409">
            <v>0.68</v>
          </cell>
          <cell r="F1409">
            <v>37768</v>
          </cell>
          <cell r="G1409">
            <v>5.9700000000000003E-2</v>
          </cell>
          <cell r="H1409">
            <v>6.5000000000000002E-2</v>
          </cell>
          <cell r="I1409" t="str">
            <v>8          0   .</v>
          </cell>
          <cell r="J1409">
            <v>0</v>
          </cell>
          <cell r="K1409">
            <v>0</v>
          </cell>
          <cell r="L1409">
            <v>2003</v>
          </cell>
          <cell r="M1409" t="str">
            <v>No Trade</v>
          </cell>
          <cell r="N1409" t="str">
            <v/>
          </cell>
          <cell r="O1409" t="str">
            <v/>
          </cell>
          <cell r="P1409" t="str">
            <v/>
          </cell>
        </row>
        <row r="1410">
          <cell r="A1410" t="str">
            <v>OH</v>
          </cell>
          <cell r="B1410">
            <v>6</v>
          </cell>
          <cell r="C1410">
            <v>3</v>
          </cell>
          <cell r="D1410" t="str">
            <v>C</v>
          </cell>
          <cell r="E1410">
            <v>0.69</v>
          </cell>
          <cell r="F1410">
            <v>37768</v>
          </cell>
          <cell r="G1410">
            <v>5.0599999999999999E-2</v>
          </cell>
          <cell r="H1410">
            <v>4.4999999999999998E-2</v>
          </cell>
          <cell r="I1410" t="str">
            <v>2          0   .</v>
          </cell>
          <cell r="J1410">
            <v>0</v>
          </cell>
          <cell r="K1410">
            <v>0</v>
          </cell>
          <cell r="L1410">
            <v>2003</v>
          </cell>
          <cell r="M1410" t="str">
            <v>No Trade</v>
          </cell>
          <cell r="N1410" t="str">
            <v/>
          </cell>
          <cell r="O1410" t="str">
            <v/>
          </cell>
          <cell r="P1410" t="str">
            <v/>
          </cell>
        </row>
        <row r="1411">
          <cell r="A1411" t="str">
            <v>OH</v>
          </cell>
          <cell r="B1411">
            <v>6</v>
          </cell>
          <cell r="C1411">
            <v>3</v>
          </cell>
          <cell r="D1411" t="str">
            <v>P</v>
          </cell>
          <cell r="E1411">
            <v>0.69</v>
          </cell>
          <cell r="F1411">
            <v>37768</v>
          </cell>
          <cell r="G1411">
            <v>6.4199999999999993E-2</v>
          </cell>
          <cell r="H1411">
            <v>7.0999999999999994E-2</v>
          </cell>
          <cell r="I1411" t="str">
            <v>8          0   .</v>
          </cell>
          <cell r="J1411">
            <v>0</v>
          </cell>
          <cell r="K1411">
            <v>0</v>
          </cell>
          <cell r="L1411">
            <v>2003</v>
          </cell>
          <cell r="M1411" t="str">
            <v>No Trade</v>
          </cell>
          <cell r="N1411" t="str">
            <v/>
          </cell>
          <cell r="O1411" t="str">
            <v/>
          </cell>
          <cell r="P1411" t="str">
            <v/>
          </cell>
        </row>
        <row r="1412">
          <cell r="A1412" t="str">
            <v>OH</v>
          </cell>
          <cell r="B1412">
            <v>6</v>
          </cell>
          <cell r="C1412">
            <v>3</v>
          </cell>
          <cell r="D1412" t="str">
            <v>C</v>
          </cell>
          <cell r="E1412">
            <v>0.7</v>
          </cell>
          <cell r="F1412">
            <v>37768</v>
          </cell>
          <cell r="G1412">
            <v>4.6800000000000001E-2</v>
          </cell>
          <cell r="H1412">
            <v>4.1000000000000002E-2</v>
          </cell>
          <cell r="I1412" t="str">
            <v>7          0   .</v>
          </cell>
          <cell r="J1412">
            <v>0</v>
          </cell>
          <cell r="K1412">
            <v>0</v>
          </cell>
          <cell r="L1412">
            <v>2003</v>
          </cell>
          <cell r="M1412" t="str">
            <v>No Trade</v>
          </cell>
          <cell r="N1412" t="str">
            <v/>
          </cell>
          <cell r="O1412" t="str">
            <v/>
          </cell>
          <cell r="P1412" t="str">
            <v/>
          </cell>
        </row>
        <row r="1413">
          <cell r="A1413" t="str">
            <v>OH</v>
          </cell>
          <cell r="B1413">
            <v>6</v>
          </cell>
          <cell r="C1413">
            <v>3</v>
          </cell>
          <cell r="D1413" t="str">
            <v>P</v>
          </cell>
          <cell r="E1413">
            <v>0.7</v>
          </cell>
          <cell r="F1413">
            <v>37768</v>
          </cell>
          <cell r="G1413">
            <v>7.0300000000000001E-2</v>
          </cell>
          <cell r="H1413">
            <v>7.8E-2</v>
          </cell>
          <cell r="I1413" t="str">
            <v>1          0   .</v>
          </cell>
          <cell r="J1413">
            <v>0</v>
          </cell>
          <cell r="K1413">
            <v>0</v>
          </cell>
          <cell r="L1413">
            <v>2003</v>
          </cell>
          <cell r="M1413" t="str">
            <v>No Trade</v>
          </cell>
          <cell r="N1413" t="str">
            <v/>
          </cell>
          <cell r="O1413" t="str">
            <v/>
          </cell>
          <cell r="P1413" t="str">
            <v/>
          </cell>
        </row>
        <row r="1414">
          <cell r="A1414" t="str">
            <v>OH</v>
          </cell>
          <cell r="B1414">
            <v>6</v>
          </cell>
          <cell r="C1414">
            <v>3</v>
          </cell>
          <cell r="D1414" t="str">
            <v>C</v>
          </cell>
          <cell r="E1414">
            <v>0.71</v>
          </cell>
          <cell r="F1414">
            <v>37768</v>
          </cell>
          <cell r="G1414">
            <v>4.3200000000000002E-2</v>
          </cell>
          <cell r="H1414">
            <v>3.7999999999999999E-2</v>
          </cell>
          <cell r="I1414" t="str">
            <v>4          0   .</v>
          </cell>
          <cell r="J1414">
            <v>0</v>
          </cell>
          <cell r="K1414">
            <v>0</v>
          </cell>
          <cell r="L1414">
            <v>2003</v>
          </cell>
          <cell r="M1414" t="str">
            <v>No Trade</v>
          </cell>
          <cell r="N1414" t="str">
            <v/>
          </cell>
          <cell r="O1414" t="str">
            <v/>
          </cell>
          <cell r="P1414" t="str">
            <v/>
          </cell>
        </row>
        <row r="1415">
          <cell r="A1415" t="str">
            <v>OH</v>
          </cell>
          <cell r="B1415">
            <v>6</v>
          </cell>
          <cell r="C1415">
            <v>3</v>
          </cell>
          <cell r="D1415" t="str">
            <v>C</v>
          </cell>
          <cell r="E1415">
            <v>0.73</v>
          </cell>
          <cell r="F1415">
            <v>37768</v>
          </cell>
          <cell r="G1415">
            <v>3.6700000000000003E-2</v>
          </cell>
          <cell r="H1415">
            <v>3.2000000000000001E-2</v>
          </cell>
          <cell r="I1415" t="str">
            <v>6          0   .</v>
          </cell>
          <cell r="J1415">
            <v>0</v>
          </cell>
          <cell r="K1415">
            <v>0</v>
          </cell>
          <cell r="L1415">
            <v>2003</v>
          </cell>
          <cell r="M1415" t="str">
            <v>No Trade</v>
          </cell>
          <cell r="N1415" t="str">
            <v/>
          </cell>
          <cell r="O1415" t="str">
            <v/>
          </cell>
          <cell r="P1415" t="str">
            <v/>
          </cell>
        </row>
        <row r="1416">
          <cell r="A1416" t="str">
            <v>OH</v>
          </cell>
          <cell r="B1416">
            <v>6</v>
          </cell>
          <cell r="C1416">
            <v>3</v>
          </cell>
          <cell r="D1416" t="str">
            <v>C</v>
          </cell>
          <cell r="E1416">
            <v>0.74</v>
          </cell>
          <cell r="F1416">
            <v>37768</v>
          </cell>
          <cell r="G1416">
            <v>3.39E-2</v>
          </cell>
          <cell r="H1416">
            <v>2.9000000000000001E-2</v>
          </cell>
          <cell r="I1416" t="str">
            <v>9          0   .</v>
          </cell>
          <cell r="J1416">
            <v>0</v>
          </cell>
          <cell r="K1416">
            <v>0</v>
          </cell>
          <cell r="L1416">
            <v>2003</v>
          </cell>
          <cell r="M1416" t="str">
            <v>No Trade</v>
          </cell>
          <cell r="N1416" t="str">
            <v/>
          </cell>
          <cell r="O1416" t="str">
            <v/>
          </cell>
          <cell r="P1416" t="str">
            <v/>
          </cell>
        </row>
        <row r="1417">
          <cell r="A1417" t="str">
            <v>OH</v>
          </cell>
          <cell r="B1417">
            <v>6</v>
          </cell>
          <cell r="C1417">
            <v>3</v>
          </cell>
          <cell r="D1417" t="str">
            <v>C</v>
          </cell>
          <cell r="E1417">
            <v>0.78</v>
          </cell>
          <cell r="F1417">
            <v>37768</v>
          </cell>
          <cell r="G1417">
            <v>2.4199999999999999E-2</v>
          </cell>
          <cell r="H1417">
            <v>2.1000000000000001E-2</v>
          </cell>
          <cell r="I1417" t="str">
            <v>3          0   .</v>
          </cell>
          <cell r="J1417">
            <v>0</v>
          </cell>
          <cell r="K1417">
            <v>0</v>
          </cell>
          <cell r="L1417">
            <v>2003</v>
          </cell>
          <cell r="M1417" t="str">
            <v>No Trade</v>
          </cell>
          <cell r="N1417" t="str">
            <v/>
          </cell>
          <cell r="O1417" t="str">
            <v/>
          </cell>
          <cell r="P1417" t="str">
            <v/>
          </cell>
        </row>
        <row r="1418">
          <cell r="A1418" t="str">
            <v>OH</v>
          </cell>
          <cell r="B1418">
            <v>6</v>
          </cell>
          <cell r="C1418">
            <v>3</v>
          </cell>
          <cell r="D1418" t="str">
            <v>C</v>
          </cell>
          <cell r="E1418">
            <v>0.8</v>
          </cell>
          <cell r="F1418">
            <v>37768</v>
          </cell>
          <cell r="G1418">
            <v>2.0500000000000001E-2</v>
          </cell>
          <cell r="H1418">
            <v>1.7000000000000001E-2</v>
          </cell>
          <cell r="I1418" t="str">
            <v>9          0   .</v>
          </cell>
          <cell r="J1418">
            <v>0</v>
          </cell>
          <cell r="K1418">
            <v>0</v>
          </cell>
          <cell r="L1418">
            <v>2003</v>
          </cell>
          <cell r="M1418" t="str">
            <v>No Trade</v>
          </cell>
          <cell r="N1418" t="str">
            <v/>
          </cell>
          <cell r="O1418" t="str">
            <v/>
          </cell>
          <cell r="P1418" t="str">
            <v/>
          </cell>
        </row>
        <row r="1419">
          <cell r="A1419" t="str">
            <v>OH</v>
          </cell>
          <cell r="B1419">
            <v>6</v>
          </cell>
          <cell r="C1419">
            <v>3</v>
          </cell>
          <cell r="D1419" t="str">
            <v>C</v>
          </cell>
          <cell r="E1419">
            <v>0.81</v>
          </cell>
          <cell r="F1419">
            <v>37768</v>
          </cell>
          <cell r="G1419">
            <v>1.8800000000000001E-2</v>
          </cell>
          <cell r="H1419">
            <v>1.6E-2</v>
          </cell>
          <cell r="I1419" t="str">
            <v>4          0   .</v>
          </cell>
          <cell r="J1419">
            <v>0</v>
          </cell>
          <cell r="K1419">
            <v>0</v>
          </cell>
          <cell r="L1419">
            <v>2003</v>
          </cell>
          <cell r="M1419" t="str">
            <v>No Trade</v>
          </cell>
          <cell r="N1419" t="str">
            <v/>
          </cell>
          <cell r="O1419" t="str">
            <v/>
          </cell>
          <cell r="P1419" t="str">
            <v/>
          </cell>
        </row>
        <row r="1420">
          <cell r="A1420" t="str">
            <v>OH</v>
          </cell>
          <cell r="B1420">
            <v>6</v>
          </cell>
          <cell r="C1420">
            <v>3</v>
          </cell>
          <cell r="D1420" t="str">
            <v>C</v>
          </cell>
          <cell r="E1420">
            <v>0.85</v>
          </cell>
          <cell r="F1420">
            <v>37768</v>
          </cell>
          <cell r="G1420">
            <v>1.3299999999999999E-2</v>
          </cell>
          <cell r="H1420">
            <v>1.0999999999999999E-2</v>
          </cell>
          <cell r="I1420" t="str">
            <v>6          0   .</v>
          </cell>
          <cell r="J1420">
            <v>0</v>
          </cell>
          <cell r="K1420">
            <v>0</v>
          </cell>
          <cell r="L1420">
            <v>2003</v>
          </cell>
          <cell r="M1420" t="str">
            <v>No Trade</v>
          </cell>
          <cell r="N1420" t="str">
            <v/>
          </cell>
          <cell r="O1420" t="str">
            <v/>
          </cell>
          <cell r="P1420" t="str">
            <v/>
          </cell>
        </row>
        <row r="1421">
          <cell r="A1421" t="str">
            <v>OH</v>
          </cell>
          <cell r="B1421">
            <v>6</v>
          </cell>
          <cell r="C1421">
            <v>3</v>
          </cell>
          <cell r="D1421" t="str">
            <v>C</v>
          </cell>
          <cell r="E1421">
            <v>0.87</v>
          </cell>
          <cell r="F1421">
            <v>37768</v>
          </cell>
          <cell r="G1421">
            <v>1.12E-2</v>
          </cell>
          <cell r="H1421">
            <v>8.9999999999999993E-3</v>
          </cell>
          <cell r="I1421" t="str">
            <v>7          0   .</v>
          </cell>
          <cell r="J1421">
            <v>0</v>
          </cell>
          <cell r="K1421">
            <v>0</v>
          </cell>
          <cell r="L1421">
            <v>2003</v>
          </cell>
          <cell r="M1421" t="str">
            <v>No Trade</v>
          </cell>
          <cell r="N1421" t="str">
            <v/>
          </cell>
          <cell r="O1421" t="str">
            <v/>
          </cell>
          <cell r="P1421" t="str">
            <v/>
          </cell>
        </row>
        <row r="1422">
          <cell r="A1422" t="str">
            <v>OH</v>
          </cell>
          <cell r="B1422">
            <v>6</v>
          </cell>
          <cell r="C1422">
            <v>3</v>
          </cell>
          <cell r="D1422" t="str">
            <v>C</v>
          </cell>
          <cell r="E1422">
            <v>0.9</v>
          </cell>
          <cell r="F1422">
            <v>37768</v>
          </cell>
          <cell r="G1422">
            <v>8.6E-3</v>
          </cell>
          <cell r="H1422">
            <v>7.0000000000000001E-3</v>
          </cell>
          <cell r="I1422" t="str">
            <v>4          0   .</v>
          </cell>
          <cell r="J1422">
            <v>0</v>
          </cell>
          <cell r="K1422">
            <v>0</v>
          </cell>
          <cell r="L1422">
            <v>2003</v>
          </cell>
          <cell r="M1422" t="str">
            <v>No Trade</v>
          </cell>
          <cell r="N1422" t="str">
            <v/>
          </cell>
          <cell r="O1422" t="str">
            <v/>
          </cell>
          <cell r="P1422" t="str">
            <v/>
          </cell>
        </row>
        <row r="1423">
          <cell r="A1423" t="str">
            <v>OH</v>
          </cell>
          <cell r="B1423">
            <v>6</v>
          </cell>
          <cell r="C1423">
            <v>3</v>
          </cell>
          <cell r="D1423" t="str">
            <v>C</v>
          </cell>
          <cell r="E1423">
            <v>0.95</v>
          </cell>
          <cell r="F1423">
            <v>37768</v>
          </cell>
          <cell r="G1423">
            <v>5.5999999999999999E-3</v>
          </cell>
          <cell r="H1423">
            <v>4.0000000000000001E-3</v>
          </cell>
          <cell r="I1423" t="str">
            <v>8          0   .</v>
          </cell>
          <cell r="J1423">
            <v>0</v>
          </cell>
          <cell r="K1423">
            <v>0</v>
          </cell>
          <cell r="L1423">
            <v>2003</v>
          </cell>
          <cell r="M1423" t="str">
            <v>No Trade</v>
          </cell>
          <cell r="N1423" t="str">
            <v/>
          </cell>
          <cell r="O1423" t="str">
            <v/>
          </cell>
          <cell r="P1423" t="str">
            <v/>
          </cell>
        </row>
        <row r="1424">
          <cell r="A1424" t="str">
            <v>OH</v>
          </cell>
          <cell r="B1424">
            <v>6</v>
          </cell>
          <cell r="C1424">
            <v>3</v>
          </cell>
          <cell r="D1424" t="str">
            <v>C</v>
          </cell>
          <cell r="E1424">
            <v>1</v>
          </cell>
          <cell r="F1424">
            <v>37768</v>
          </cell>
          <cell r="G1424">
            <v>3.7000000000000002E-3</v>
          </cell>
          <cell r="H1424">
            <v>3.0000000000000001E-3</v>
          </cell>
          <cell r="I1424" t="str">
            <v>1          0   .</v>
          </cell>
          <cell r="J1424">
            <v>0</v>
          </cell>
          <cell r="K1424">
            <v>0</v>
          </cell>
          <cell r="L1424">
            <v>2003</v>
          </cell>
          <cell r="M1424" t="str">
            <v>No Trade</v>
          </cell>
          <cell r="N1424" t="str">
            <v/>
          </cell>
          <cell r="O1424" t="str">
            <v/>
          </cell>
          <cell r="P1424" t="str">
            <v/>
          </cell>
        </row>
        <row r="1425">
          <cell r="A1425" t="str">
            <v>OH</v>
          </cell>
          <cell r="B1425">
            <v>7</v>
          </cell>
          <cell r="C1425">
            <v>3</v>
          </cell>
          <cell r="D1425" t="str">
            <v>P</v>
          </cell>
          <cell r="E1425">
            <v>0.55000000000000004</v>
          </cell>
          <cell r="F1425">
            <v>37797</v>
          </cell>
          <cell r="G1425">
            <v>1.44E-2</v>
          </cell>
          <cell r="H1425">
            <v>1.6E-2</v>
          </cell>
          <cell r="I1425" t="str">
            <v>7          0   .</v>
          </cell>
          <cell r="J1425">
            <v>0</v>
          </cell>
          <cell r="K1425">
            <v>0</v>
          </cell>
          <cell r="L1425">
            <v>2003</v>
          </cell>
          <cell r="M1425" t="str">
            <v>No Trade</v>
          </cell>
          <cell r="N1425" t="str">
            <v/>
          </cell>
          <cell r="O1425" t="str">
            <v/>
          </cell>
          <cell r="P1425" t="str">
            <v/>
          </cell>
        </row>
        <row r="1426">
          <cell r="A1426" t="str">
            <v>OH</v>
          </cell>
          <cell r="B1426">
            <v>7</v>
          </cell>
          <cell r="C1426">
            <v>3</v>
          </cell>
          <cell r="D1426" t="str">
            <v>P</v>
          </cell>
          <cell r="E1426">
            <v>0.6</v>
          </cell>
          <cell r="F1426">
            <v>37797</v>
          </cell>
          <cell r="G1426">
            <v>2.8400000000000002E-2</v>
          </cell>
          <cell r="H1426">
            <v>3.2000000000000001E-2</v>
          </cell>
          <cell r="I1426" t="str">
            <v>2          0   .</v>
          </cell>
          <cell r="J1426">
            <v>0</v>
          </cell>
          <cell r="K1426">
            <v>0</v>
          </cell>
          <cell r="L1426">
            <v>2003</v>
          </cell>
          <cell r="M1426" t="str">
            <v>No Trade</v>
          </cell>
          <cell r="N1426" t="str">
            <v/>
          </cell>
          <cell r="O1426" t="str">
            <v/>
          </cell>
          <cell r="P1426" t="str">
            <v/>
          </cell>
        </row>
        <row r="1427">
          <cell r="A1427" t="str">
            <v>OH</v>
          </cell>
          <cell r="B1427">
            <v>7</v>
          </cell>
          <cell r="C1427">
            <v>3</v>
          </cell>
          <cell r="D1427" t="str">
            <v>C</v>
          </cell>
          <cell r="E1427">
            <v>0.64</v>
          </cell>
          <cell r="F1427">
            <v>37797</v>
          </cell>
          <cell r="G1427">
            <v>7.7700000000000005E-2</v>
          </cell>
          <cell r="H1427">
            <v>6.9000000000000006E-2</v>
          </cell>
          <cell r="I1427" t="str">
            <v>7          0   .</v>
          </cell>
          <cell r="J1427">
            <v>0</v>
          </cell>
          <cell r="K1427">
            <v>0</v>
          </cell>
          <cell r="L1427">
            <v>2003</v>
          </cell>
          <cell r="M1427" t="str">
            <v>No Trade</v>
          </cell>
          <cell r="N1427" t="str">
            <v/>
          </cell>
          <cell r="O1427" t="str">
            <v/>
          </cell>
          <cell r="P1427" t="str">
            <v/>
          </cell>
        </row>
        <row r="1428">
          <cell r="A1428" t="str">
            <v>OH</v>
          </cell>
          <cell r="B1428">
            <v>7</v>
          </cell>
          <cell r="C1428">
            <v>3</v>
          </cell>
          <cell r="D1428" t="str">
            <v>P</v>
          </cell>
          <cell r="E1428">
            <v>0.64</v>
          </cell>
          <cell r="F1428">
            <v>37797</v>
          </cell>
          <cell r="G1428">
            <v>4.4200000000000003E-2</v>
          </cell>
          <cell r="H1428">
            <v>4.9000000000000002E-2</v>
          </cell>
          <cell r="I1428" t="str">
            <v>4          0   .</v>
          </cell>
          <cell r="J1428">
            <v>0</v>
          </cell>
          <cell r="K1428">
            <v>0</v>
          </cell>
          <cell r="L1428">
            <v>2003</v>
          </cell>
          <cell r="M1428" t="str">
            <v>No Trade</v>
          </cell>
          <cell r="N1428" t="str">
            <v/>
          </cell>
          <cell r="O1428" t="str">
            <v/>
          </cell>
          <cell r="P1428" t="str">
            <v/>
          </cell>
        </row>
        <row r="1429">
          <cell r="A1429" t="str">
            <v>OH</v>
          </cell>
          <cell r="B1429">
            <v>7</v>
          </cell>
          <cell r="C1429">
            <v>3</v>
          </cell>
          <cell r="D1429" t="str">
            <v>C</v>
          </cell>
          <cell r="E1429">
            <v>0.65</v>
          </cell>
          <cell r="F1429">
            <v>37797</v>
          </cell>
          <cell r="G1429">
            <v>7.2700000000000001E-2</v>
          </cell>
          <cell r="H1429">
            <v>6.5000000000000002E-2</v>
          </cell>
          <cell r="I1429" t="str">
            <v>0          0   .</v>
          </cell>
          <cell r="J1429">
            <v>0</v>
          </cell>
          <cell r="K1429">
            <v>0</v>
          </cell>
          <cell r="L1429">
            <v>2003</v>
          </cell>
          <cell r="M1429" t="str">
            <v>No Trade</v>
          </cell>
          <cell r="N1429" t="str">
            <v/>
          </cell>
          <cell r="O1429" t="str">
            <v/>
          </cell>
          <cell r="P1429" t="str">
            <v/>
          </cell>
        </row>
        <row r="1430">
          <cell r="A1430" t="str">
            <v>OH</v>
          </cell>
          <cell r="B1430">
            <v>7</v>
          </cell>
          <cell r="C1430">
            <v>3</v>
          </cell>
          <cell r="D1430" t="str">
            <v>P</v>
          </cell>
          <cell r="E1430">
            <v>0.65</v>
          </cell>
          <cell r="F1430">
            <v>37797</v>
          </cell>
          <cell r="G1430">
            <v>4.8899999999999999E-2</v>
          </cell>
          <cell r="H1430">
            <v>5.3999999999999999E-2</v>
          </cell>
          <cell r="I1430" t="str">
            <v>3          0   .</v>
          </cell>
          <cell r="J1430">
            <v>0</v>
          </cell>
          <cell r="K1430">
            <v>0</v>
          </cell>
          <cell r="L1430">
            <v>2003</v>
          </cell>
          <cell r="M1430" t="str">
            <v>No Trade</v>
          </cell>
          <cell r="N1430" t="str">
            <v/>
          </cell>
          <cell r="O1430" t="str">
            <v/>
          </cell>
          <cell r="P1430" t="str">
            <v/>
          </cell>
        </row>
        <row r="1431">
          <cell r="A1431" t="str">
            <v>OH</v>
          </cell>
          <cell r="B1431">
            <v>7</v>
          </cell>
          <cell r="C1431">
            <v>3</v>
          </cell>
          <cell r="D1431" t="str">
            <v>C</v>
          </cell>
          <cell r="E1431">
            <v>0.66</v>
          </cell>
          <cell r="F1431">
            <v>37797</v>
          </cell>
          <cell r="G1431">
            <v>6.7699999999999996E-2</v>
          </cell>
          <cell r="H1431">
            <v>0.06</v>
          </cell>
          <cell r="I1431" t="str">
            <v>2          0   .</v>
          </cell>
          <cell r="J1431">
            <v>0</v>
          </cell>
          <cell r="K1431">
            <v>0</v>
          </cell>
          <cell r="L1431">
            <v>2003</v>
          </cell>
          <cell r="M1431" t="str">
            <v>No Trade</v>
          </cell>
          <cell r="N1431" t="str">
            <v/>
          </cell>
          <cell r="O1431" t="str">
            <v/>
          </cell>
          <cell r="P1431" t="str">
            <v/>
          </cell>
        </row>
        <row r="1432">
          <cell r="A1432" t="str">
            <v>OH</v>
          </cell>
          <cell r="B1432">
            <v>7</v>
          </cell>
          <cell r="C1432">
            <v>3</v>
          </cell>
          <cell r="D1432" t="str">
            <v>P</v>
          </cell>
          <cell r="E1432">
            <v>0.66</v>
          </cell>
          <cell r="F1432">
            <v>37797</v>
          </cell>
          <cell r="G1432">
            <v>5.3800000000000001E-2</v>
          </cell>
          <cell r="H1432">
            <v>5.8999999999999997E-2</v>
          </cell>
          <cell r="I1432" t="str">
            <v>5          0   .</v>
          </cell>
          <cell r="J1432">
            <v>0</v>
          </cell>
          <cell r="K1432">
            <v>0</v>
          </cell>
          <cell r="L1432">
            <v>2003</v>
          </cell>
          <cell r="M1432" t="str">
            <v>No Trade</v>
          </cell>
          <cell r="N1432" t="str">
            <v/>
          </cell>
          <cell r="O1432" t="str">
            <v/>
          </cell>
          <cell r="P1432" t="str">
            <v/>
          </cell>
        </row>
        <row r="1433">
          <cell r="A1433" t="str">
            <v>OH</v>
          </cell>
          <cell r="B1433">
            <v>7</v>
          </cell>
          <cell r="C1433">
            <v>3</v>
          </cell>
          <cell r="D1433" t="str">
            <v>C</v>
          </cell>
          <cell r="E1433">
            <v>0.68</v>
          </cell>
          <cell r="F1433">
            <v>37797</v>
          </cell>
          <cell r="G1433">
            <v>5.8500000000000003E-2</v>
          </cell>
          <cell r="H1433">
            <v>5.1999999999999998E-2</v>
          </cell>
          <cell r="I1433" t="str">
            <v>1          0   .</v>
          </cell>
          <cell r="J1433">
            <v>0</v>
          </cell>
          <cell r="K1433">
            <v>0</v>
          </cell>
          <cell r="L1433">
            <v>2003</v>
          </cell>
          <cell r="M1433" t="str">
            <v>No Trade</v>
          </cell>
          <cell r="N1433" t="str">
            <v/>
          </cell>
          <cell r="O1433" t="str">
            <v/>
          </cell>
          <cell r="P1433" t="str">
            <v/>
          </cell>
        </row>
        <row r="1434">
          <cell r="A1434" t="str">
            <v>OH</v>
          </cell>
          <cell r="B1434">
            <v>7</v>
          </cell>
          <cell r="C1434">
            <v>3</v>
          </cell>
          <cell r="D1434" t="str">
            <v>P</v>
          </cell>
          <cell r="E1434">
            <v>0.68</v>
          </cell>
          <cell r="F1434">
            <v>37797</v>
          </cell>
          <cell r="G1434">
            <v>5.5E-2</v>
          </cell>
          <cell r="H1434">
            <v>5.5E-2</v>
          </cell>
          <cell r="I1434" t="str">
            <v>0          0   .</v>
          </cell>
          <cell r="J1434">
            <v>0</v>
          </cell>
          <cell r="K1434">
            <v>0</v>
          </cell>
          <cell r="L1434">
            <v>2003</v>
          </cell>
          <cell r="M1434" t="str">
            <v>No Trade</v>
          </cell>
          <cell r="N1434" t="str">
            <v/>
          </cell>
          <cell r="O1434" t="str">
            <v/>
          </cell>
          <cell r="P1434" t="str">
            <v/>
          </cell>
        </row>
        <row r="1435">
          <cell r="A1435" t="str">
            <v>OH</v>
          </cell>
          <cell r="B1435">
            <v>7</v>
          </cell>
          <cell r="C1435">
            <v>3</v>
          </cell>
          <cell r="D1435" t="str">
            <v>C</v>
          </cell>
          <cell r="E1435">
            <v>0.69</v>
          </cell>
          <cell r="F1435">
            <v>37797</v>
          </cell>
          <cell r="G1435">
            <v>5.45E-2</v>
          </cell>
          <cell r="H1435">
            <v>4.8000000000000001E-2</v>
          </cell>
          <cell r="I1435" t="str">
            <v>4          0   .</v>
          </cell>
          <cell r="J1435">
            <v>0</v>
          </cell>
          <cell r="K1435">
            <v>0</v>
          </cell>
          <cell r="L1435">
            <v>2003</v>
          </cell>
          <cell r="M1435" t="str">
            <v>No Trade</v>
          </cell>
          <cell r="N1435" t="str">
            <v/>
          </cell>
          <cell r="O1435" t="str">
            <v/>
          </cell>
          <cell r="P1435" t="str">
            <v/>
          </cell>
        </row>
        <row r="1436">
          <cell r="A1436" t="str">
            <v>OH</v>
          </cell>
          <cell r="B1436">
            <v>7</v>
          </cell>
          <cell r="C1436">
            <v>3</v>
          </cell>
          <cell r="D1436" t="str">
            <v>C</v>
          </cell>
          <cell r="E1436">
            <v>0.7</v>
          </cell>
          <cell r="F1436">
            <v>37797</v>
          </cell>
          <cell r="G1436">
            <v>5.0700000000000002E-2</v>
          </cell>
          <cell r="H1436">
            <v>4.4999999999999998E-2</v>
          </cell>
          <cell r="I1436" t="str">
            <v>0          0   .</v>
          </cell>
          <cell r="J1436">
            <v>0</v>
          </cell>
          <cell r="K1436">
            <v>0</v>
          </cell>
          <cell r="L1436">
            <v>2003</v>
          </cell>
          <cell r="M1436" t="str">
            <v>No Trade</v>
          </cell>
          <cell r="N1436" t="str">
            <v/>
          </cell>
          <cell r="O1436" t="str">
            <v/>
          </cell>
          <cell r="P1436" t="str">
            <v/>
          </cell>
        </row>
        <row r="1437">
          <cell r="A1437" t="str">
            <v>OH</v>
          </cell>
          <cell r="B1437">
            <v>7</v>
          </cell>
          <cell r="C1437">
            <v>3</v>
          </cell>
          <cell r="D1437" t="str">
            <v>C</v>
          </cell>
          <cell r="E1437">
            <v>0.78</v>
          </cell>
          <cell r="F1437">
            <v>37797</v>
          </cell>
          <cell r="G1437">
            <v>2.8000000000000001E-2</v>
          </cell>
          <cell r="H1437">
            <v>2.4E-2</v>
          </cell>
          <cell r="I1437" t="str">
            <v>4          0   .</v>
          </cell>
          <cell r="J1437">
            <v>0</v>
          </cell>
          <cell r="K1437">
            <v>0</v>
          </cell>
          <cell r="L1437">
            <v>2003</v>
          </cell>
          <cell r="M1437" t="str">
            <v>No Trade</v>
          </cell>
          <cell r="N1437" t="str">
            <v/>
          </cell>
          <cell r="O1437" t="str">
            <v/>
          </cell>
          <cell r="P1437" t="str">
            <v/>
          </cell>
        </row>
        <row r="1438">
          <cell r="A1438" t="str">
            <v>OH</v>
          </cell>
          <cell r="B1438">
            <v>7</v>
          </cell>
          <cell r="C1438">
            <v>3</v>
          </cell>
          <cell r="D1438" t="str">
            <v>C</v>
          </cell>
          <cell r="E1438">
            <v>0.8</v>
          </cell>
          <cell r="F1438">
            <v>37797</v>
          </cell>
          <cell r="G1438">
            <v>2.4E-2</v>
          </cell>
          <cell r="H1438">
            <v>0.02</v>
          </cell>
          <cell r="I1438" t="str">
            <v>9          0   .</v>
          </cell>
          <cell r="J1438">
            <v>0</v>
          </cell>
          <cell r="K1438">
            <v>0</v>
          </cell>
          <cell r="L1438">
            <v>2003</v>
          </cell>
          <cell r="M1438" t="str">
            <v>No Trade</v>
          </cell>
          <cell r="N1438" t="str">
            <v/>
          </cell>
          <cell r="O1438" t="str">
            <v/>
          </cell>
          <cell r="P1438" t="str">
            <v/>
          </cell>
        </row>
        <row r="1439">
          <cell r="A1439" t="str">
            <v>OH</v>
          </cell>
          <cell r="B1439">
            <v>7</v>
          </cell>
          <cell r="C1439">
            <v>3</v>
          </cell>
          <cell r="D1439" t="str">
            <v>C</v>
          </cell>
          <cell r="E1439">
            <v>0.83</v>
          </cell>
          <cell r="F1439">
            <v>37797</v>
          </cell>
          <cell r="G1439">
            <v>0</v>
          </cell>
          <cell r="H1439">
            <v>0</v>
          </cell>
          <cell r="I1439" t="str">
            <v>0          0   .</v>
          </cell>
          <cell r="J1439">
            <v>0</v>
          </cell>
          <cell r="K1439">
            <v>0</v>
          </cell>
          <cell r="L1439">
            <v>2003</v>
          </cell>
          <cell r="M1439" t="str">
            <v>No Trade</v>
          </cell>
          <cell r="N1439" t="str">
            <v/>
          </cell>
          <cell r="O1439" t="str">
            <v/>
          </cell>
          <cell r="P1439" t="str">
            <v/>
          </cell>
        </row>
        <row r="1440">
          <cell r="A1440" t="str">
            <v>OH</v>
          </cell>
          <cell r="B1440">
            <v>7</v>
          </cell>
          <cell r="C1440">
            <v>3</v>
          </cell>
          <cell r="D1440" t="str">
            <v>C</v>
          </cell>
          <cell r="E1440">
            <v>0.85</v>
          </cell>
          <cell r="F1440">
            <v>37797</v>
          </cell>
          <cell r="G1440">
            <v>1.6400000000000001E-2</v>
          </cell>
          <cell r="H1440">
            <v>1.4E-2</v>
          </cell>
          <cell r="I1440" t="str">
            <v>1          0   .</v>
          </cell>
          <cell r="J1440">
            <v>0</v>
          </cell>
          <cell r="K1440">
            <v>0</v>
          </cell>
          <cell r="L1440">
            <v>2003</v>
          </cell>
          <cell r="M1440" t="str">
            <v>No Trade</v>
          </cell>
          <cell r="N1440" t="str">
            <v/>
          </cell>
          <cell r="O1440" t="str">
            <v/>
          </cell>
          <cell r="P1440" t="str">
            <v/>
          </cell>
        </row>
        <row r="1441">
          <cell r="A1441" t="str">
            <v>OH</v>
          </cell>
          <cell r="B1441">
            <v>8</v>
          </cell>
          <cell r="C1441">
            <v>3</v>
          </cell>
          <cell r="D1441" t="str">
            <v>P</v>
          </cell>
          <cell r="E1441">
            <v>0.46</v>
          </cell>
          <cell r="F1441">
            <v>37830</v>
          </cell>
          <cell r="G1441">
            <v>0</v>
          </cell>
          <cell r="H1441">
            <v>0</v>
          </cell>
          <cell r="I1441" t="str">
            <v>0          0   .</v>
          </cell>
          <cell r="J1441">
            <v>0</v>
          </cell>
          <cell r="K1441">
            <v>0</v>
          </cell>
          <cell r="L1441">
            <v>2003</v>
          </cell>
          <cell r="M1441" t="str">
            <v>No Trade</v>
          </cell>
          <cell r="N1441" t="str">
            <v/>
          </cell>
          <cell r="O1441" t="str">
            <v/>
          </cell>
          <cell r="P1441" t="str">
            <v/>
          </cell>
        </row>
        <row r="1442">
          <cell r="A1442" t="str">
            <v>OH</v>
          </cell>
          <cell r="B1442">
            <v>8</v>
          </cell>
          <cell r="C1442">
            <v>3</v>
          </cell>
          <cell r="D1442" t="str">
            <v>P</v>
          </cell>
          <cell r="E1442">
            <v>0.47</v>
          </cell>
          <cell r="F1442">
            <v>37830</v>
          </cell>
          <cell r="G1442">
            <v>0</v>
          </cell>
          <cell r="H1442">
            <v>0</v>
          </cell>
          <cell r="I1442" t="str">
            <v>0          0   .</v>
          </cell>
          <cell r="J1442">
            <v>0</v>
          </cell>
          <cell r="K1442">
            <v>0</v>
          </cell>
          <cell r="L1442">
            <v>2003</v>
          </cell>
          <cell r="M1442" t="str">
            <v>No Trade</v>
          </cell>
          <cell r="N1442" t="str">
            <v/>
          </cell>
          <cell r="O1442" t="str">
            <v/>
          </cell>
          <cell r="P1442" t="str">
            <v/>
          </cell>
        </row>
        <row r="1443">
          <cell r="A1443" t="str">
            <v>OH</v>
          </cell>
          <cell r="B1443">
            <v>8</v>
          </cell>
          <cell r="C1443">
            <v>3</v>
          </cell>
          <cell r="D1443" t="str">
            <v>P</v>
          </cell>
          <cell r="E1443">
            <v>0.48</v>
          </cell>
          <cell r="F1443">
            <v>37830</v>
          </cell>
          <cell r="G1443">
            <v>0</v>
          </cell>
          <cell r="H1443">
            <v>0</v>
          </cell>
          <cell r="I1443" t="str">
            <v>0          0   .</v>
          </cell>
          <cell r="J1443">
            <v>0</v>
          </cell>
          <cell r="K1443">
            <v>0</v>
          </cell>
          <cell r="L1443">
            <v>2003</v>
          </cell>
          <cell r="M1443" t="str">
            <v>No Trade</v>
          </cell>
          <cell r="N1443" t="str">
            <v/>
          </cell>
          <cell r="O1443" t="str">
            <v/>
          </cell>
          <cell r="P1443" t="str">
            <v/>
          </cell>
        </row>
        <row r="1444">
          <cell r="A1444" t="str">
            <v>OH</v>
          </cell>
          <cell r="B1444">
            <v>8</v>
          </cell>
          <cell r="C1444">
            <v>3</v>
          </cell>
          <cell r="D1444" t="str">
            <v>P</v>
          </cell>
          <cell r="E1444">
            <v>0.49</v>
          </cell>
          <cell r="F1444">
            <v>37830</v>
          </cell>
          <cell r="G1444">
            <v>0</v>
          </cell>
          <cell r="H1444">
            <v>0</v>
          </cell>
          <cell r="I1444" t="str">
            <v>0          0   .</v>
          </cell>
          <cell r="J1444">
            <v>0</v>
          </cell>
          <cell r="K1444">
            <v>0</v>
          </cell>
          <cell r="L1444">
            <v>2003</v>
          </cell>
          <cell r="M1444" t="str">
            <v>No Trade</v>
          </cell>
          <cell r="N1444" t="str">
            <v/>
          </cell>
          <cell r="O1444" t="str">
            <v/>
          </cell>
          <cell r="P1444" t="str">
            <v/>
          </cell>
        </row>
        <row r="1445">
          <cell r="A1445" t="str">
            <v>OH</v>
          </cell>
          <cell r="B1445">
            <v>8</v>
          </cell>
          <cell r="C1445">
            <v>3</v>
          </cell>
          <cell r="D1445" t="str">
            <v>P</v>
          </cell>
          <cell r="E1445">
            <v>0.5</v>
          </cell>
          <cell r="F1445">
            <v>37830</v>
          </cell>
          <cell r="G1445">
            <v>0</v>
          </cell>
          <cell r="H1445">
            <v>0</v>
          </cell>
          <cell r="I1445" t="str">
            <v>0          0   .</v>
          </cell>
          <cell r="J1445">
            <v>0</v>
          </cell>
          <cell r="K1445">
            <v>0</v>
          </cell>
          <cell r="L1445">
            <v>2003</v>
          </cell>
          <cell r="M1445" t="str">
            <v>No Trade</v>
          </cell>
          <cell r="N1445" t="str">
            <v/>
          </cell>
          <cell r="O1445" t="str">
            <v/>
          </cell>
          <cell r="P1445" t="str">
            <v/>
          </cell>
        </row>
        <row r="1446">
          <cell r="A1446" t="str">
            <v>OH</v>
          </cell>
          <cell r="B1446">
            <v>8</v>
          </cell>
          <cell r="C1446">
            <v>3</v>
          </cell>
          <cell r="D1446" t="str">
            <v>P</v>
          </cell>
          <cell r="E1446">
            <v>0.51</v>
          </cell>
          <cell r="F1446">
            <v>37830</v>
          </cell>
          <cell r="G1446">
            <v>0</v>
          </cell>
          <cell r="H1446">
            <v>0</v>
          </cell>
          <cell r="I1446" t="str">
            <v>0          0   .</v>
          </cell>
          <cell r="J1446">
            <v>0</v>
          </cell>
          <cell r="K1446">
            <v>0</v>
          </cell>
          <cell r="L1446">
            <v>2003</v>
          </cell>
          <cell r="M1446" t="str">
            <v>No Trade</v>
          </cell>
          <cell r="N1446" t="str">
            <v/>
          </cell>
          <cell r="O1446" t="str">
            <v/>
          </cell>
          <cell r="P1446" t="str">
            <v/>
          </cell>
        </row>
        <row r="1447">
          <cell r="A1447" t="str">
            <v>OH</v>
          </cell>
          <cell r="B1447">
            <v>8</v>
          </cell>
          <cell r="C1447">
            <v>3</v>
          </cell>
          <cell r="D1447" t="str">
            <v>P</v>
          </cell>
          <cell r="E1447">
            <v>0.52</v>
          </cell>
          <cell r="F1447">
            <v>37830</v>
          </cell>
          <cell r="G1447">
            <v>0</v>
          </cell>
          <cell r="H1447">
            <v>0</v>
          </cell>
          <cell r="I1447" t="str">
            <v>0          0   .</v>
          </cell>
          <cell r="J1447">
            <v>0</v>
          </cell>
          <cell r="K1447">
            <v>0</v>
          </cell>
          <cell r="L1447">
            <v>2003</v>
          </cell>
          <cell r="M1447" t="str">
            <v>No Trade</v>
          </cell>
          <cell r="N1447" t="str">
            <v/>
          </cell>
          <cell r="O1447" t="str">
            <v/>
          </cell>
          <cell r="P1447" t="str">
            <v/>
          </cell>
        </row>
        <row r="1448">
          <cell r="A1448" t="str">
            <v>OH</v>
          </cell>
          <cell r="B1448">
            <v>8</v>
          </cell>
          <cell r="C1448">
            <v>3</v>
          </cell>
          <cell r="D1448" t="str">
            <v>P</v>
          </cell>
          <cell r="E1448">
            <v>0.54</v>
          </cell>
          <cell r="F1448">
            <v>37830</v>
          </cell>
          <cell r="G1448">
            <v>1.5100000000000001E-2</v>
          </cell>
          <cell r="H1448">
            <v>1.7000000000000001E-2</v>
          </cell>
          <cell r="I1448" t="str">
            <v>3          0   .</v>
          </cell>
          <cell r="J1448">
            <v>0</v>
          </cell>
          <cell r="K1448">
            <v>0</v>
          </cell>
          <cell r="L1448">
            <v>2003</v>
          </cell>
          <cell r="M1448" t="str">
            <v>No Trade</v>
          </cell>
          <cell r="N1448" t="str">
            <v/>
          </cell>
          <cell r="O1448" t="str">
            <v/>
          </cell>
          <cell r="P1448" t="str">
            <v/>
          </cell>
        </row>
        <row r="1449">
          <cell r="A1449" t="str">
            <v>OH</v>
          </cell>
          <cell r="B1449">
            <v>8</v>
          </cell>
          <cell r="C1449">
            <v>3</v>
          </cell>
          <cell r="D1449" t="str">
            <v>P</v>
          </cell>
          <cell r="E1449">
            <v>0.55000000000000004</v>
          </cell>
          <cell r="F1449">
            <v>37830</v>
          </cell>
          <cell r="G1449">
            <v>0</v>
          </cell>
          <cell r="H1449">
            <v>0</v>
          </cell>
          <cell r="I1449" t="str">
            <v>0          0   .</v>
          </cell>
          <cell r="J1449">
            <v>0</v>
          </cell>
          <cell r="K1449">
            <v>0</v>
          </cell>
          <cell r="L1449">
            <v>2003</v>
          </cell>
          <cell r="M1449" t="str">
            <v>No Trade</v>
          </cell>
          <cell r="N1449" t="str">
            <v/>
          </cell>
          <cell r="O1449" t="str">
            <v/>
          </cell>
          <cell r="P1449" t="str">
            <v/>
          </cell>
        </row>
        <row r="1450">
          <cell r="A1450" t="str">
            <v>OH</v>
          </cell>
          <cell r="B1450">
            <v>8</v>
          </cell>
          <cell r="C1450">
            <v>3</v>
          </cell>
          <cell r="D1450" t="str">
            <v>P</v>
          </cell>
          <cell r="E1450">
            <v>0.56000000000000005</v>
          </cell>
          <cell r="F1450">
            <v>37830</v>
          </cell>
          <cell r="G1450">
            <v>0</v>
          </cell>
          <cell r="H1450">
            <v>0</v>
          </cell>
          <cell r="I1450" t="str">
            <v>0          0   .</v>
          </cell>
          <cell r="J1450">
            <v>0</v>
          </cell>
          <cell r="K1450">
            <v>0</v>
          </cell>
          <cell r="L1450">
            <v>2003</v>
          </cell>
          <cell r="M1450" t="str">
            <v>No Trade</v>
          </cell>
          <cell r="N1450" t="str">
            <v/>
          </cell>
          <cell r="O1450" t="str">
            <v/>
          </cell>
          <cell r="P1450" t="str">
            <v/>
          </cell>
        </row>
        <row r="1451">
          <cell r="A1451" t="str">
            <v>OH</v>
          </cell>
          <cell r="B1451">
            <v>8</v>
          </cell>
          <cell r="C1451">
            <v>3</v>
          </cell>
          <cell r="D1451" t="str">
            <v>P</v>
          </cell>
          <cell r="E1451">
            <v>0.56999999999999995</v>
          </cell>
          <cell r="F1451">
            <v>37830</v>
          </cell>
          <cell r="G1451">
            <v>0</v>
          </cell>
          <cell r="H1451">
            <v>0</v>
          </cell>
          <cell r="I1451" t="str">
            <v>0          0   .</v>
          </cell>
          <cell r="J1451">
            <v>0</v>
          </cell>
          <cell r="K1451">
            <v>0</v>
          </cell>
          <cell r="L1451">
            <v>2003</v>
          </cell>
          <cell r="M1451" t="str">
            <v>No Trade</v>
          </cell>
          <cell r="N1451" t="str">
            <v/>
          </cell>
          <cell r="O1451" t="str">
            <v/>
          </cell>
          <cell r="P1451" t="str">
            <v/>
          </cell>
        </row>
        <row r="1452">
          <cell r="A1452" t="str">
            <v>OH</v>
          </cell>
          <cell r="B1452">
            <v>8</v>
          </cell>
          <cell r="C1452">
            <v>3</v>
          </cell>
          <cell r="D1452" t="str">
            <v>P</v>
          </cell>
          <cell r="E1452">
            <v>0.6</v>
          </cell>
          <cell r="F1452">
            <v>37830</v>
          </cell>
          <cell r="G1452">
            <v>3.2300000000000002E-2</v>
          </cell>
          <cell r="H1452">
            <v>3.5999999999999997E-2</v>
          </cell>
          <cell r="I1452" t="str">
            <v>2          0   .</v>
          </cell>
          <cell r="J1452">
            <v>0</v>
          </cell>
          <cell r="K1452">
            <v>0</v>
          </cell>
          <cell r="L1452">
            <v>2003</v>
          </cell>
          <cell r="M1452" t="str">
            <v>No Trade</v>
          </cell>
          <cell r="N1452" t="str">
            <v/>
          </cell>
          <cell r="O1452" t="str">
            <v/>
          </cell>
          <cell r="P1452" t="str">
            <v/>
          </cell>
        </row>
        <row r="1453">
          <cell r="A1453" t="str">
            <v>OH</v>
          </cell>
          <cell r="B1453">
            <v>8</v>
          </cell>
          <cell r="C1453">
            <v>3</v>
          </cell>
          <cell r="D1453" t="str">
            <v>C</v>
          </cell>
          <cell r="E1453">
            <v>0.64</v>
          </cell>
          <cell r="F1453">
            <v>37830</v>
          </cell>
          <cell r="G1453">
            <v>8.2100000000000006E-2</v>
          </cell>
          <cell r="H1453">
            <v>7.3999999999999996E-2</v>
          </cell>
          <cell r="I1453" t="str">
            <v>1          0   .</v>
          </cell>
          <cell r="J1453">
            <v>0</v>
          </cell>
          <cell r="K1453">
            <v>0</v>
          </cell>
          <cell r="L1453">
            <v>2003</v>
          </cell>
          <cell r="M1453" t="str">
            <v>No Trade</v>
          </cell>
          <cell r="N1453" t="str">
            <v/>
          </cell>
          <cell r="O1453" t="str">
            <v/>
          </cell>
          <cell r="P1453" t="str">
            <v/>
          </cell>
        </row>
        <row r="1454">
          <cell r="A1454" t="str">
            <v>OH</v>
          </cell>
          <cell r="B1454">
            <v>8</v>
          </cell>
          <cell r="C1454">
            <v>3</v>
          </cell>
          <cell r="D1454" t="str">
            <v>P</v>
          </cell>
          <cell r="E1454">
            <v>0.64</v>
          </cell>
          <cell r="F1454">
            <v>37830</v>
          </cell>
          <cell r="G1454">
            <v>4.8599999999999997E-2</v>
          </cell>
          <cell r="H1454">
            <v>5.2999999999999999E-2</v>
          </cell>
          <cell r="I1454" t="str">
            <v>8          0   .</v>
          </cell>
          <cell r="J1454">
            <v>0</v>
          </cell>
          <cell r="K1454">
            <v>0</v>
          </cell>
          <cell r="L1454">
            <v>2003</v>
          </cell>
          <cell r="M1454" t="str">
            <v>No Trade</v>
          </cell>
          <cell r="N1454" t="str">
            <v/>
          </cell>
          <cell r="O1454" t="str">
            <v/>
          </cell>
          <cell r="P1454" t="str">
            <v/>
          </cell>
        </row>
        <row r="1455">
          <cell r="A1455" t="str">
            <v>OH</v>
          </cell>
          <cell r="B1455">
            <v>8</v>
          </cell>
          <cell r="C1455">
            <v>3</v>
          </cell>
          <cell r="D1455" t="str">
            <v>C</v>
          </cell>
          <cell r="E1455">
            <v>0.65</v>
          </cell>
          <cell r="F1455">
            <v>37830</v>
          </cell>
          <cell r="G1455">
            <v>7.6799999999999993E-2</v>
          </cell>
          <cell r="H1455">
            <v>6.9000000000000006E-2</v>
          </cell>
          <cell r="I1455" t="str">
            <v>3          0   .</v>
          </cell>
          <cell r="J1455">
            <v>0</v>
          </cell>
          <cell r="K1455">
            <v>0</v>
          </cell>
          <cell r="L1455">
            <v>2003</v>
          </cell>
          <cell r="M1455" t="str">
            <v>No Trade</v>
          </cell>
          <cell r="N1455" t="str">
            <v/>
          </cell>
          <cell r="O1455" t="str">
            <v/>
          </cell>
          <cell r="P1455" t="str">
            <v/>
          </cell>
        </row>
        <row r="1456">
          <cell r="A1456" t="str">
            <v>OH</v>
          </cell>
          <cell r="B1456">
            <v>8</v>
          </cell>
          <cell r="C1456">
            <v>3</v>
          </cell>
          <cell r="D1456" t="str">
            <v>P</v>
          </cell>
          <cell r="E1456">
            <v>0.65</v>
          </cell>
          <cell r="F1456">
            <v>37830</v>
          </cell>
          <cell r="G1456">
            <v>0</v>
          </cell>
          <cell r="H1456">
            <v>0</v>
          </cell>
          <cell r="I1456" t="str">
            <v>0          0   .</v>
          </cell>
          <cell r="J1456">
            <v>0</v>
          </cell>
          <cell r="K1456">
            <v>0</v>
          </cell>
          <cell r="L1456">
            <v>2003</v>
          </cell>
          <cell r="M1456" t="str">
            <v>No Trade</v>
          </cell>
          <cell r="N1456" t="str">
            <v/>
          </cell>
          <cell r="O1456" t="str">
            <v/>
          </cell>
          <cell r="P1456" t="str">
            <v/>
          </cell>
        </row>
        <row r="1457">
          <cell r="A1457" t="str">
            <v>OH</v>
          </cell>
          <cell r="B1457">
            <v>8</v>
          </cell>
          <cell r="C1457">
            <v>3</v>
          </cell>
          <cell r="D1457" t="str">
            <v>C</v>
          </cell>
          <cell r="E1457">
            <v>0.67</v>
          </cell>
          <cell r="F1457">
            <v>37830</v>
          </cell>
          <cell r="G1457">
            <v>6.7299999999999999E-2</v>
          </cell>
          <cell r="H1457">
            <v>0.06</v>
          </cell>
          <cell r="I1457" t="str">
            <v>6          0   .</v>
          </cell>
          <cell r="J1457">
            <v>0</v>
          </cell>
          <cell r="K1457">
            <v>0</v>
          </cell>
          <cell r="L1457">
            <v>2003</v>
          </cell>
          <cell r="M1457" t="str">
            <v>No Trade</v>
          </cell>
          <cell r="N1457" t="str">
            <v/>
          </cell>
          <cell r="O1457" t="str">
            <v/>
          </cell>
          <cell r="P1457" t="str">
            <v/>
          </cell>
        </row>
        <row r="1458">
          <cell r="A1458" t="str">
            <v>OH</v>
          </cell>
          <cell r="B1458">
            <v>8</v>
          </cell>
          <cell r="C1458">
            <v>3</v>
          </cell>
          <cell r="D1458" t="str">
            <v>C</v>
          </cell>
          <cell r="E1458">
            <v>0.68</v>
          </cell>
          <cell r="F1458">
            <v>37830</v>
          </cell>
          <cell r="G1458">
            <v>6.3100000000000003E-2</v>
          </cell>
          <cell r="H1458">
            <v>5.6000000000000001E-2</v>
          </cell>
          <cell r="I1458" t="str">
            <v>7          0   .</v>
          </cell>
          <cell r="J1458">
            <v>0</v>
          </cell>
          <cell r="K1458">
            <v>0</v>
          </cell>
          <cell r="L1458">
            <v>2003</v>
          </cell>
          <cell r="M1458" t="str">
            <v>No Trade</v>
          </cell>
          <cell r="N1458" t="str">
            <v/>
          </cell>
          <cell r="O1458" t="str">
            <v/>
          </cell>
          <cell r="P1458" t="str">
            <v/>
          </cell>
        </row>
        <row r="1459">
          <cell r="A1459" t="str">
            <v>OH</v>
          </cell>
          <cell r="B1459">
            <v>8</v>
          </cell>
          <cell r="C1459">
            <v>3</v>
          </cell>
          <cell r="D1459" t="str">
            <v>C</v>
          </cell>
          <cell r="E1459">
            <v>0.7</v>
          </cell>
          <cell r="F1459">
            <v>37830</v>
          </cell>
          <cell r="G1459">
            <v>5.5399999999999998E-2</v>
          </cell>
          <cell r="H1459">
            <v>4.9000000000000002E-2</v>
          </cell>
          <cell r="I1459" t="str">
            <v>5          0   .</v>
          </cell>
          <cell r="J1459">
            <v>0</v>
          </cell>
          <cell r="K1459">
            <v>0</v>
          </cell>
          <cell r="L1459">
            <v>2003</v>
          </cell>
          <cell r="M1459" t="str">
            <v>No Trade</v>
          </cell>
          <cell r="N1459" t="str">
            <v/>
          </cell>
          <cell r="O1459" t="str">
            <v/>
          </cell>
          <cell r="P1459" t="str">
            <v/>
          </cell>
        </row>
        <row r="1460">
          <cell r="A1460" t="str">
            <v>OH</v>
          </cell>
          <cell r="B1460">
            <v>8</v>
          </cell>
          <cell r="C1460">
            <v>3</v>
          </cell>
          <cell r="D1460" t="str">
            <v>C</v>
          </cell>
          <cell r="E1460">
            <v>0.71</v>
          </cell>
          <cell r="F1460">
            <v>37830</v>
          </cell>
          <cell r="G1460">
            <v>5.1799999999999999E-2</v>
          </cell>
          <cell r="H1460">
            <v>4.5999999999999999E-2</v>
          </cell>
          <cell r="I1460" t="str">
            <v>3          0   .</v>
          </cell>
          <cell r="J1460">
            <v>0</v>
          </cell>
          <cell r="K1460">
            <v>0</v>
          </cell>
          <cell r="L1460">
            <v>2003</v>
          </cell>
          <cell r="M1460" t="str">
            <v>No Trade</v>
          </cell>
          <cell r="N1460" t="str">
            <v/>
          </cell>
          <cell r="O1460" t="str">
            <v/>
          </cell>
          <cell r="P1460" t="str">
            <v/>
          </cell>
        </row>
        <row r="1461">
          <cell r="A1461" t="str">
            <v>OH</v>
          </cell>
          <cell r="B1461">
            <v>8</v>
          </cell>
          <cell r="C1461">
            <v>3</v>
          </cell>
          <cell r="D1461" t="str">
            <v>P</v>
          </cell>
          <cell r="E1461">
            <v>0.71</v>
          </cell>
          <cell r="F1461">
            <v>37830</v>
          </cell>
          <cell r="G1461">
            <v>8.7499999999999994E-2</v>
          </cell>
          <cell r="H1461">
            <v>9.4E-2</v>
          </cell>
          <cell r="I1461" t="str">
            <v>8          0   .</v>
          </cell>
          <cell r="J1461">
            <v>0</v>
          </cell>
          <cell r="K1461">
            <v>0</v>
          </cell>
          <cell r="L1461">
            <v>2003</v>
          </cell>
          <cell r="M1461" t="str">
            <v>No Trade</v>
          </cell>
          <cell r="N1461" t="str">
            <v/>
          </cell>
          <cell r="O1461" t="str">
            <v/>
          </cell>
          <cell r="P1461" t="str">
            <v/>
          </cell>
        </row>
        <row r="1462">
          <cell r="A1462" t="str">
            <v>OH</v>
          </cell>
          <cell r="B1462">
            <v>8</v>
          </cell>
          <cell r="C1462">
            <v>3</v>
          </cell>
          <cell r="D1462" t="str">
            <v>C</v>
          </cell>
          <cell r="E1462">
            <v>0.78</v>
          </cell>
          <cell r="F1462">
            <v>37830</v>
          </cell>
          <cell r="G1462">
            <v>3.2300000000000002E-2</v>
          </cell>
          <cell r="H1462">
            <v>2.8000000000000001E-2</v>
          </cell>
          <cell r="I1462" t="str">
            <v>5          0   .</v>
          </cell>
          <cell r="J1462">
            <v>0</v>
          </cell>
          <cell r="K1462">
            <v>0</v>
          </cell>
          <cell r="L1462">
            <v>2003</v>
          </cell>
          <cell r="M1462" t="str">
            <v>No Trade</v>
          </cell>
          <cell r="N1462" t="str">
            <v/>
          </cell>
          <cell r="O1462" t="str">
            <v/>
          </cell>
          <cell r="P1462" t="str">
            <v/>
          </cell>
        </row>
        <row r="1463">
          <cell r="A1463" t="str">
            <v>OH</v>
          </cell>
          <cell r="B1463">
            <v>8</v>
          </cell>
          <cell r="C1463">
            <v>3</v>
          </cell>
          <cell r="D1463" t="str">
            <v>C</v>
          </cell>
          <cell r="E1463">
            <v>0.79</v>
          </cell>
          <cell r="F1463">
            <v>37830</v>
          </cell>
          <cell r="G1463">
            <v>3.0200000000000001E-2</v>
          </cell>
          <cell r="H1463">
            <v>2.5999999999999999E-2</v>
          </cell>
          <cell r="I1463" t="str">
            <v>6          0   .</v>
          </cell>
          <cell r="J1463">
            <v>0</v>
          </cell>
          <cell r="K1463">
            <v>0</v>
          </cell>
          <cell r="L1463">
            <v>2003</v>
          </cell>
          <cell r="M1463" t="str">
            <v>No Trade</v>
          </cell>
          <cell r="N1463" t="str">
            <v/>
          </cell>
          <cell r="O1463" t="str">
            <v/>
          </cell>
          <cell r="P1463" t="str">
            <v/>
          </cell>
        </row>
        <row r="1464">
          <cell r="A1464" t="str">
            <v>OH</v>
          </cell>
          <cell r="B1464">
            <v>8</v>
          </cell>
          <cell r="C1464">
            <v>3</v>
          </cell>
          <cell r="D1464" t="str">
            <v>C</v>
          </cell>
          <cell r="E1464">
            <v>0.8</v>
          </cell>
          <cell r="F1464">
            <v>37830</v>
          </cell>
          <cell r="G1464">
            <v>2.8199999999999999E-2</v>
          </cell>
          <cell r="H1464">
            <v>2.4E-2</v>
          </cell>
          <cell r="I1464" t="str">
            <v>8          0   .</v>
          </cell>
          <cell r="J1464">
            <v>0</v>
          </cell>
          <cell r="K1464">
            <v>0</v>
          </cell>
          <cell r="L1464">
            <v>2003</v>
          </cell>
          <cell r="M1464" t="str">
            <v>No Trade</v>
          </cell>
          <cell r="N1464" t="str">
            <v/>
          </cell>
          <cell r="O1464" t="str">
            <v/>
          </cell>
          <cell r="P1464" t="str">
            <v/>
          </cell>
        </row>
        <row r="1465">
          <cell r="A1465" t="str">
            <v>OH</v>
          </cell>
          <cell r="B1465">
            <v>8</v>
          </cell>
          <cell r="C1465">
            <v>3</v>
          </cell>
          <cell r="D1465" t="str">
            <v>C</v>
          </cell>
          <cell r="E1465">
            <v>0.85</v>
          </cell>
          <cell r="F1465">
            <v>37830</v>
          </cell>
          <cell r="G1465">
            <v>0.02</v>
          </cell>
          <cell r="H1465">
            <v>1.7000000000000001E-2</v>
          </cell>
          <cell r="I1465" t="str">
            <v>5          0   .</v>
          </cell>
          <cell r="J1465">
            <v>0</v>
          </cell>
          <cell r="K1465">
            <v>0</v>
          </cell>
          <cell r="L1465">
            <v>2003</v>
          </cell>
          <cell r="M1465" t="str">
            <v>No Trade</v>
          </cell>
          <cell r="N1465" t="str">
            <v/>
          </cell>
          <cell r="O1465" t="str">
            <v/>
          </cell>
          <cell r="P1465" t="str">
            <v/>
          </cell>
        </row>
        <row r="1466">
          <cell r="A1466" t="str">
            <v>OH</v>
          </cell>
          <cell r="B1466">
            <v>9</v>
          </cell>
          <cell r="C1466">
            <v>3</v>
          </cell>
          <cell r="D1466" t="str">
            <v>C</v>
          </cell>
          <cell r="E1466">
            <v>0.3</v>
          </cell>
          <cell r="F1466">
            <v>37859</v>
          </cell>
          <cell r="G1466">
            <v>0.37790000000000001</v>
          </cell>
          <cell r="H1466">
            <v>0.36399999999999999</v>
          </cell>
          <cell r="I1466" t="str">
            <v>7          0   .</v>
          </cell>
          <cell r="J1466">
            <v>0</v>
          </cell>
          <cell r="K1466">
            <v>0</v>
          </cell>
          <cell r="L1466">
            <v>2003</v>
          </cell>
          <cell r="M1466" t="str">
            <v>No Trade</v>
          </cell>
          <cell r="N1466" t="str">
            <v/>
          </cell>
          <cell r="O1466" t="str">
            <v/>
          </cell>
          <cell r="P1466" t="str">
            <v/>
          </cell>
        </row>
        <row r="1467">
          <cell r="A1467" t="str">
            <v>OH</v>
          </cell>
          <cell r="B1467">
            <v>9</v>
          </cell>
          <cell r="C1467">
            <v>3</v>
          </cell>
          <cell r="D1467" t="str">
            <v>P</v>
          </cell>
          <cell r="E1467">
            <v>0.3</v>
          </cell>
          <cell r="F1467">
            <v>37859</v>
          </cell>
          <cell r="G1467">
            <v>1E-4</v>
          </cell>
          <cell r="H1467">
            <v>0</v>
          </cell>
          <cell r="I1467" t="str">
            <v>1          0   .</v>
          </cell>
          <cell r="J1467">
            <v>0</v>
          </cell>
          <cell r="K1467">
            <v>0</v>
          </cell>
          <cell r="L1467">
            <v>2003</v>
          </cell>
          <cell r="M1467" t="str">
            <v>No Trade</v>
          </cell>
          <cell r="N1467" t="str">
            <v/>
          </cell>
          <cell r="O1467" t="str">
            <v/>
          </cell>
          <cell r="P1467" t="str">
            <v/>
          </cell>
        </row>
        <row r="1468">
          <cell r="A1468" t="str">
            <v>OH</v>
          </cell>
          <cell r="B1468">
            <v>9</v>
          </cell>
          <cell r="C1468">
            <v>3</v>
          </cell>
          <cell r="D1468" t="str">
            <v>C</v>
          </cell>
          <cell r="E1468">
            <v>0.6</v>
          </cell>
          <cell r="F1468">
            <v>37859</v>
          </cell>
          <cell r="G1468">
            <v>0</v>
          </cell>
          <cell r="H1468">
            <v>0</v>
          </cell>
          <cell r="I1468" t="str">
            <v>0          0   .</v>
          </cell>
          <cell r="J1468">
            <v>0</v>
          </cell>
          <cell r="K1468">
            <v>0</v>
          </cell>
          <cell r="L1468">
            <v>2003</v>
          </cell>
          <cell r="M1468" t="str">
            <v>No Trade</v>
          </cell>
          <cell r="N1468" t="str">
            <v/>
          </cell>
          <cell r="O1468" t="str">
            <v/>
          </cell>
          <cell r="P1468" t="str">
            <v/>
          </cell>
        </row>
        <row r="1469">
          <cell r="A1469" t="str">
            <v>OH</v>
          </cell>
          <cell r="B1469">
            <v>9</v>
          </cell>
          <cell r="C1469">
            <v>3</v>
          </cell>
          <cell r="D1469" t="str">
            <v>P</v>
          </cell>
          <cell r="E1469">
            <v>0.6</v>
          </cell>
          <cell r="F1469">
            <v>37859</v>
          </cell>
          <cell r="G1469">
            <v>3.44E-2</v>
          </cell>
          <cell r="H1469">
            <v>3.7999999999999999E-2</v>
          </cell>
          <cell r="I1469" t="str">
            <v>3          0   .</v>
          </cell>
          <cell r="J1469">
            <v>0</v>
          </cell>
          <cell r="K1469">
            <v>0</v>
          </cell>
          <cell r="L1469">
            <v>2003</v>
          </cell>
          <cell r="M1469" t="str">
            <v>No Trade</v>
          </cell>
          <cell r="N1469" t="str">
            <v/>
          </cell>
          <cell r="O1469" t="str">
            <v/>
          </cell>
          <cell r="P1469" t="str">
            <v/>
          </cell>
        </row>
        <row r="1470">
          <cell r="A1470" t="str">
            <v>OH</v>
          </cell>
          <cell r="B1470">
            <v>9</v>
          </cell>
          <cell r="C1470">
            <v>3</v>
          </cell>
          <cell r="D1470" t="str">
            <v>C</v>
          </cell>
          <cell r="E1470">
            <v>0.65</v>
          </cell>
          <cell r="F1470">
            <v>37859</v>
          </cell>
          <cell r="G1470">
            <v>8.2799999999999999E-2</v>
          </cell>
          <cell r="H1470">
            <v>7.4999999999999997E-2</v>
          </cell>
          <cell r="I1470" t="str">
            <v>2          0   .</v>
          </cell>
          <cell r="J1470">
            <v>0</v>
          </cell>
          <cell r="K1470">
            <v>0</v>
          </cell>
          <cell r="L1470">
            <v>2003</v>
          </cell>
          <cell r="M1470" t="str">
            <v>No Trade</v>
          </cell>
          <cell r="N1470" t="str">
            <v/>
          </cell>
          <cell r="O1470" t="str">
            <v/>
          </cell>
          <cell r="P1470" t="str">
            <v/>
          </cell>
        </row>
        <row r="1471">
          <cell r="A1471" t="str">
            <v>OH</v>
          </cell>
          <cell r="B1471">
            <v>9</v>
          </cell>
          <cell r="C1471">
            <v>3</v>
          </cell>
          <cell r="D1471" t="str">
            <v>C</v>
          </cell>
          <cell r="E1471">
            <v>0.69</v>
          </cell>
          <cell r="F1471">
            <v>37859</v>
          </cell>
          <cell r="G1471">
            <v>6.4699999999999994E-2</v>
          </cell>
          <cell r="H1471">
            <v>5.8000000000000003E-2</v>
          </cell>
          <cell r="I1471" t="str">
            <v>6          0   .</v>
          </cell>
          <cell r="J1471">
            <v>0</v>
          </cell>
          <cell r="K1471">
            <v>0</v>
          </cell>
          <cell r="L1471">
            <v>2003</v>
          </cell>
          <cell r="M1471" t="str">
            <v>No Trade</v>
          </cell>
          <cell r="N1471" t="str">
            <v/>
          </cell>
          <cell r="O1471" t="str">
            <v/>
          </cell>
          <cell r="P1471" t="str">
            <v/>
          </cell>
        </row>
        <row r="1472">
          <cell r="A1472" t="str">
            <v>OH</v>
          </cell>
          <cell r="B1472">
            <v>9</v>
          </cell>
          <cell r="C1472">
            <v>3</v>
          </cell>
          <cell r="D1472" t="str">
            <v>P</v>
          </cell>
          <cell r="E1472">
            <v>0.69</v>
          </cell>
          <cell r="F1472">
            <v>37859</v>
          </cell>
          <cell r="G1472">
            <v>7.6799999999999993E-2</v>
          </cell>
          <cell r="H1472">
            <v>8.3000000000000004E-2</v>
          </cell>
          <cell r="I1472" t="str">
            <v>3          0   .</v>
          </cell>
          <cell r="J1472">
            <v>0</v>
          </cell>
          <cell r="K1472">
            <v>0</v>
          </cell>
          <cell r="L1472">
            <v>2003</v>
          </cell>
          <cell r="M1472" t="str">
            <v>No Trade</v>
          </cell>
          <cell r="N1472" t="str">
            <v/>
          </cell>
          <cell r="O1472" t="str">
            <v/>
          </cell>
          <cell r="P1472" t="str">
            <v/>
          </cell>
        </row>
        <row r="1473">
          <cell r="A1473" t="str">
            <v>OH</v>
          </cell>
          <cell r="B1473">
            <v>9</v>
          </cell>
          <cell r="C1473">
            <v>3</v>
          </cell>
          <cell r="D1473" t="str">
            <v>C</v>
          </cell>
          <cell r="E1473">
            <v>0.7</v>
          </cell>
          <cell r="F1473">
            <v>37859</v>
          </cell>
          <cell r="G1473">
            <v>6.0900000000000003E-2</v>
          </cell>
          <cell r="H1473">
            <v>5.5E-2</v>
          </cell>
          <cell r="I1473" t="str">
            <v>0          0   .</v>
          </cell>
          <cell r="J1473">
            <v>0</v>
          </cell>
          <cell r="K1473">
            <v>0</v>
          </cell>
          <cell r="L1473">
            <v>2003</v>
          </cell>
          <cell r="M1473" t="str">
            <v>No Trade</v>
          </cell>
          <cell r="N1473" t="str">
            <v/>
          </cell>
          <cell r="O1473" t="str">
            <v/>
          </cell>
          <cell r="P1473" t="str">
            <v/>
          </cell>
        </row>
        <row r="1474">
          <cell r="A1474" t="str">
            <v>OH</v>
          </cell>
          <cell r="B1474">
            <v>9</v>
          </cell>
          <cell r="C1474">
            <v>3</v>
          </cell>
          <cell r="D1474" t="str">
            <v>C</v>
          </cell>
          <cell r="E1474">
            <v>0.72</v>
          </cell>
          <cell r="F1474">
            <v>37859</v>
          </cell>
          <cell r="G1474">
            <v>5.3699999999999998E-2</v>
          </cell>
          <cell r="H1474">
            <v>4.8000000000000001E-2</v>
          </cell>
          <cell r="I1474" t="str">
            <v>4          0   .</v>
          </cell>
          <cell r="J1474">
            <v>0</v>
          </cell>
          <cell r="K1474">
            <v>0</v>
          </cell>
          <cell r="L1474">
            <v>2003</v>
          </cell>
          <cell r="M1474" t="str">
            <v>No Trade</v>
          </cell>
          <cell r="N1474" t="str">
            <v/>
          </cell>
          <cell r="O1474" t="str">
            <v/>
          </cell>
          <cell r="P1474" t="str">
            <v/>
          </cell>
        </row>
        <row r="1475">
          <cell r="A1475" t="str">
            <v>OH</v>
          </cell>
          <cell r="B1475">
            <v>9</v>
          </cell>
          <cell r="C1475">
            <v>3</v>
          </cell>
          <cell r="D1475" t="str">
            <v>C</v>
          </cell>
          <cell r="E1475">
            <v>0.78</v>
          </cell>
          <cell r="F1475">
            <v>37859</v>
          </cell>
          <cell r="G1475">
            <v>3.6700000000000003E-2</v>
          </cell>
          <cell r="H1475">
            <v>3.2000000000000001E-2</v>
          </cell>
          <cell r="I1475" t="str">
            <v>8          0   .</v>
          </cell>
          <cell r="J1475">
            <v>0</v>
          </cell>
          <cell r="K1475">
            <v>0</v>
          </cell>
          <cell r="L1475">
            <v>2003</v>
          </cell>
          <cell r="M1475" t="str">
            <v>No Trade</v>
          </cell>
          <cell r="N1475" t="str">
            <v/>
          </cell>
          <cell r="O1475" t="str">
            <v/>
          </cell>
          <cell r="P1475" t="str">
            <v/>
          </cell>
        </row>
        <row r="1476">
          <cell r="A1476" t="str">
            <v>OH</v>
          </cell>
          <cell r="B1476">
            <v>9</v>
          </cell>
          <cell r="C1476">
            <v>3</v>
          </cell>
          <cell r="D1476" t="str">
            <v>C</v>
          </cell>
          <cell r="E1476">
            <v>0.8</v>
          </cell>
          <cell r="F1476">
            <v>37859</v>
          </cell>
          <cell r="G1476">
            <v>3.2300000000000002E-2</v>
          </cell>
          <cell r="H1476">
            <v>2.8000000000000001E-2</v>
          </cell>
          <cell r="I1476" t="str">
            <v>7          0   .</v>
          </cell>
          <cell r="J1476">
            <v>0</v>
          </cell>
          <cell r="K1476">
            <v>0</v>
          </cell>
          <cell r="L1476">
            <v>2003</v>
          </cell>
          <cell r="M1476" t="str">
            <v>No Trade</v>
          </cell>
          <cell r="N1476" t="str">
            <v/>
          </cell>
          <cell r="O1476" t="str">
            <v/>
          </cell>
          <cell r="P1476" t="str">
            <v/>
          </cell>
        </row>
        <row r="1477">
          <cell r="A1477" t="str">
            <v>OH</v>
          </cell>
          <cell r="B1477">
            <v>9</v>
          </cell>
          <cell r="C1477">
            <v>3</v>
          </cell>
          <cell r="D1477" t="str">
            <v>C</v>
          </cell>
          <cell r="E1477">
            <v>0.85</v>
          </cell>
          <cell r="F1477">
            <v>37859</v>
          </cell>
          <cell r="G1477">
            <v>2.3300000000000001E-2</v>
          </cell>
          <cell r="H1477">
            <v>0.02</v>
          </cell>
          <cell r="I1477" t="str">
            <v>6          0   .</v>
          </cell>
          <cell r="J1477">
            <v>0</v>
          </cell>
          <cell r="K1477">
            <v>0</v>
          </cell>
          <cell r="L1477">
            <v>2003</v>
          </cell>
          <cell r="M1477" t="str">
            <v>No Trade</v>
          </cell>
          <cell r="N1477" t="str">
            <v/>
          </cell>
          <cell r="O1477" t="str">
            <v/>
          </cell>
          <cell r="P1477" t="str">
            <v/>
          </cell>
        </row>
        <row r="1478">
          <cell r="A1478" t="str">
            <v>OH</v>
          </cell>
          <cell r="B1478">
            <v>9</v>
          </cell>
          <cell r="C1478">
            <v>3</v>
          </cell>
          <cell r="D1478" t="str">
            <v>C</v>
          </cell>
          <cell r="E1478">
            <v>0.9</v>
          </cell>
          <cell r="F1478">
            <v>37859</v>
          </cell>
          <cell r="G1478">
            <v>1.6799999999999999E-2</v>
          </cell>
          <cell r="H1478">
            <v>1.4E-2</v>
          </cell>
          <cell r="I1478" t="str">
            <v>8          0   .</v>
          </cell>
          <cell r="J1478">
            <v>0</v>
          </cell>
          <cell r="K1478">
            <v>0</v>
          </cell>
          <cell r="L1478">
            <v>2003</v>
          </cell>
          <cell r="M1478" t="str">
            <v>No Trade</v>
          </cell>
          <cell r="N1478" t="str">
            <v/>
          </cell>
          <cell r="O1478" t="str">
            <v/>
          </cell>
          <cell r="P1478" t="str">
            <v/>
          </cell>
        </row>
        <row r="1479">
          <cell r="A1479" t="str">
            <v>OH</v>
          </cell>
          <cell r="B1479">
            <v>10</v>
          </cell>
          <cell r="C1479">
            <v>3</v>
          </cell>
          <cell r="D1479" t="str">
            <v>C</v>
          </cell>
          <cell r="E1479">
            <v>0.65</v>
          </cell>
          <cell r="F1479">
            <v>37889</v>
          </cell>
          <cell r="G1479">
            <v>8.8999999999999996E-2</v>
          </cell>
          <cell r="H1479">
            <v>8.1000000000000003E-2</v>
          </cell>
          <cell r="I1479" t="str">
            <v>3          0   .</v>
          </cell>
          <cell r="J1479">
            <v>0</v>
          </cell>
          <cell r="K1479">
            <v>0</v>
          </cell>
          <cell r="L1479">
            <v>2003</v>
          </cell>
          <cell r="M1479" t="str">
            <v>No Trade</v>
          </cell>
          <cell r="N1479" t="str">
            <v/>
          </cell>
          <cell r="O1479" t="str">
            <v/>
          </cell>
          <cell r="P1479" t="str">
            <v/>
          </cell>
        </row>
        <row r="1480">
          <cell r="A1480" t="str">
            <v>OH</v>
          </cell>
          <cell r="B1480">
            <v>10</v>
          </cell>
          <cell r="C1480">
            <v>3</v>
          </cell>
          <cell r="D1480" t="str">
            <v>C</v>
          </cell>
          <cell r="E1480">
            <v>0.68</v>
          </cell>
          <cell r="F1480">
            <v>37889</v>
          </cell>
          <cell r="G1480">
            <v>7.4899999999999994E-2</v>
          </cell>
          <cell r="H1480">
            <v>6.8000000000000005E-2</v>
          </cell>
          <cell r="I1480" t="str">
            <v>1          0   .</v>
          </cell>
          <cell r="J1480">
            <v>0</v>
          </cell>
          <cell r="K1480">
            <v>0</v>
          </cell>
          <cell r="L1480">
            <v>2003</v>
          </cell>
          <cell r="M1480" t="str">
            <v>No Trade</v>
          </cell>
          <cell r="N1480" t="str">
            <v/>
          </cell>
          <cell r="O1480" t="str">
            <v/>
          </cell>
          <cell r="P1480" t="str">
            <v/>
          </cell>
        </row>
        <row r="1481">
          <cell r="A1481" t="str">
            <v>OH</v>
          </cell>
          <cell r="B1481">
            <v>10</v>
          </cell>
          <cell r="C1481">
            <v>3</v>
          </cell>
          <cell r="D1481" t="str">
            <v>C</v>
          </cell>
          <cell r="E1481">
            <v>0.69</v>
          </cell>
          <cell r="F1481">
            <v>37889</v>
          </cell>
          <cell r="G1481">
            <v>7.0800000000000002E-2</v>
          </cell>
          <cell r="H1481">
            <v>6.4000000000000001E-2</v>
          </cell>
          <cell r="I1481" t="str">
            <v>3          0   .</v>
          </cell>
          <cell r="J1481">
            <v>0</v>
          </cell>
          <cell r="K1481">
            <v>0</v>
          </cell>
          <cell r="L1481">
            <v>2003</v>
          </cell>
          <cell r="M1481" t="str">
            <v>No Trade</v>
          </cell>
          <cell r="N1481" t="str">
            <v/>
          </cell>
          <cell r="O1481" t="str">
            <v/>
          </cell>
          <cell r="P1481" t="str">
            <v/>
          </cell>
        </row>
        <row r="1482">
          <cell r="A1482" t="str">
            <v>OH</v>
          </cell>
          <cell r="B1482">
            <v>10</v>
          </cell>
          <cell r="C1482">
            <v>3</v>
          </cell>
          <cell r="D1482" t="str">
            <v>C</v>
          </cell>
          <cell r="E1482">
            <v>0.7</v>
          </cell>
          <cell r="F1482">
            <v>37889</v>
          </cell>
          <cell r="G1482">
            <v>6.6900000000000001E-2</v>
          </cell>
          <cell r="H1482">
            <v>0.06</v>
          </cell>
          <cell r="I1482" t="str">
            <v>6          0   .</v>
          </cell>
          <cell r="J1482">
            <v>0</v>
          </cell>
          <cell r="K1482">
            <v>0</v>
          </cell>
          <cell r="L1482">
            <v>2003</v>
          </cell>
          <cell r="M1482" t="str">
            <v>No Trade</v>
          </cell>
          <cell r="N1482" t="str">
            <v/>
          </cell>
          <cell r="O1482" t="str">
            <v/>
          </cell>
          <cell r="P1482" t="str">
            <v/>
          </cell>
        </row>
        <row r="1483">
          <cell r="A1483" t="str">
            <v>OH</v>
          </cell>
          <cell r="B1483">
            <v>10</v>
          </cell>
          <cell r="C1483">
            <v>3</v>
          </cell>
          <cell r="D1483" t="str">
            <v>P</v>
          </cell>
          <cell r="E1483">
            <v>0.7</v>
          </cell>
          <cell r="F1483">
            <v>37889</v>
          </cell>
          <cell r="G1483">
            <v>0</v>
          </cell>
          <cell r="H1483">
            <v>0</v>
          </cell>
          <cell r="I1483" t="str">
            <v>0          0   .</v>
          </cell>
          <cell r="J1483">
            <v>0</v>
          </cell>
          <cell r="K1483">
            <v>0</v>
          </cell>
          <cell r="L1483">
            <v>2003</v>
          </cell>
          <cell r="M1483" t="str">
            <v>No Trade</v>
          </cell>
          <cell r="N1483" t="str">
            <v/>
          </cell>
          <cell r="O1483" t="str">
            <v/>
          </cell>
          <cell r="P1483" t="str">
            <v/>
          </cell>
        </row>
        <row r="1484">
          <cell r="A1484" t="str">
            <v>OH</v>
          </cell>
          <cell r="B1484">
            <v>10</v>
          </cell>
          <cell r="C1484">
            <v>3</v>
          </cell>
          <cell r="D1484" t="str">
            <v>C</v>
          </cell>
          <cell r="E1484">
            <v>0.78</v>
          </cell>
          <cell r="F1484">
            <v>37889</v>
          </cell>
          <cell r="G1484">
            <v>4.19E-2</v>
          </cell>
          <cell r="H1484">
            <v>4.2000000000000003E-2</v>
          </cell>
          <cell r="I1484" t="str">
            <v>8          0   .</v>
          </cell>
          <cell r="J1484">
            <v>0</v>
          </cell>
          <cell r="K1484">
            <v>0</v>
          </cell>
          <cell r="L1484">
            <v>2003</v>
          </cell>
          <cell r="M1484" t="str">
            <v>No Trade</v>
          </cell>
          <cell r="N1484" t="str">
            <v/>
          </cell>
          <cell r="O1484" t="str">
            <v/>
          </cell>
          <cell r="P1484" t="str">
            <v/>
          </cell>
        </row>
        <row r="1485">
          <cell r="A1485" t="str">
            <v>OH</v>
          </cell>
          <cell r="B1485">
            <v>10</v>
          </cell>
          <cell r="C1485">
            <v>3</v>
          </cell>
          <cell r="D1485" t="str">
            <v>C</v>
          </cell>
          <cell r="E1485">
            <v>0.83</v>
          </cell>
          <cell r="F1485">
            <v>37889</v>
          </cell>
          <cell r="G1485">
            <v>3.2399999999999998E-2</v>
          </cell>
          <cell r="H1485">
            <v>3.2000000000000001E-2</v>
          </cell>
          <cell r="I1485" t="str">
            <v>4          0   .</v>
          </cell>
          <cell r="J1485">
            <v>0</v>
          </cell>
          <cell r="K1485">
            <v>0</v>
          </cell>
          <cell r="L1485">
            <v>2003</v>
          </cell>
          <cell r="M1485" t="str">
            <v>No Trade</v>
          </cell>
          <cell r="N1485" t="str">
            <v/>
          </cell>
          <cell r="O1485" t="str">
            <v/>
          </cell>
          <cell r="P1485" t="str">
            <v/>
          </cell>
        </row>
        <row r="1486">
          <cell r="A1486" t="str">
            <v>OH</v>
          </cell>
          <cell r="B1486">
            <v>10</v>
          </cell>
          <cell r="C1486">
            <v>3</v>
          </cell>
          <cell r="D1486" t="str">
            <v>C</v>
          </cell>
          <cell r="E1486">
            <v>0.85</v>
          </cell>
          <cell r="F1486">
            <v>37889</v>
          </cell>
          <cell r="G1486">
            <v>2.76E-2</v>
          </cell>
          <cell r="H1486">
            <v>2.9000000000000001E-2</v>
          </cell>
          <cell r="I1486" t="str">
            <v>0          0   .</v>
          </cell>
          <cell r="J1486">
            <v>0</v>
          </cell>
          <cell r="K1486">
            <v>0</v>
          </cell>
          <cell r="L1486">
            <v>2003</v>
          </cell>
          <cell r="M1486" t="str">
            <v>No Trade</v>
          </cell>
          <cell r="N1486" t="str">
            <v/>
          </cell>
          <cell r="O1486" t="str">
            <v/>
          </cell>
          <cell r="P1486" t="str">
            <v/>
          </cell>
        </row>
        <row r="1487">
          <cell r="A1487" t="str">
            <v>OH</v>
          </cell>
          <cell r="B1487">
            <v>11</v>
          </cell>
          <cell r="C1487">
            <v>3</v>
          </cell>
          <cell r="D1487" t="str">
            <v>C</v>
          </cell>
          <cell r="E1487">
            <v>0.69</v>
          </cell>
          <cell r="F1487">
            <v>37922</v>
          </cell>
          <cell r="G1487">
            <v>7.6899999999999996E-2</v>
          </cell>
          <cell r="H1487">
            <v>7.0000000000000007E-2</v>
          </cell>
          <cell r="I1487" t="str">
            <v>4          0   .</v>
          </cell>
          <cell r="J1487">
            <v>0</v>
          </cell>
          <cell r="K1487">
            <v>0</v>
          </cell>
          <cell r="L1487">
            <v>2003</v>
          </cell>
          <cell r="M1487" t="str">
            <v>No Trade</v>
          </cell>
          <cell r="N1487" t="str">
            <v/>
          </cell>
          <cell r="O1487" t="str">
            <v/>
          </cell>
          <cell r="P1487" t="str">
            <v/>
          </cell>
        </row>
        <row r="1488">
          <cell r="A1488" t="str">
            <v>OH</v>
          </cell>
          <cell r="B1488">
            <v>11</v>
          </cell>
          <cell r="C1488">
            <v>3</v>
          </cell>
          <cell r="D1488" t="str">
            <v>C</v>
          </cell>
          <cell r="E1488">
            <v>0.7</v>
          </cell>
          <cell r="F1488">
            <v>37922</v>
          </cell>
          <cell r="G1488">
            <v>7.2900000000000006E-2</v>
          </cell>
          <cell r="H1488">
            <v>6.6000000000000003E-2</v>
          </cell>
          <cell r="I1488" t="str">
            <v>6          0   .</v>
          </cell>
          <cell r="J1488">
            <v>0</v>
          </cell>
          <cell r="K1488">
            <v>0</v>
          </cell>
          <cell r="L1488">
            <v>2003</v>
          </cell>
          <cell r="M1488" t="str">
            <v>No Trade</v>
          </cell>
          <cell r="N1488" t="str">
            <v/>
          </cell>
          <cell r="O1488" t="str">
            <v/>
          </cell>
          <cell r="P1488" t="str">
            <v/>
          </cell>
        </row>
        <row r="1489">
          <cell r="A1489" t="str">
            <v>OH</v>
          </cell>
          <cell r="B1489">
            <v>11</v>
          </cell>
          <cell r="C1489">
            <v>3</v>
          </cell>
          <cell r="D1489" t="str">
            <v>C</v>
          </cell>
          <cell r="E1489">
            <v>0.78</v>
          </cell>
          <cell r="F1489">
            <v>37922</v>
          </cell>
          <cell r="G1489">
            <v>4.7300000000000002E-2</v>
          </cell>
          <cell r="H1489">
            <v>4.2000000000000003E-2</v>
          </cell>
          <cell r="I1489" t="str">
            <v>8          0   .</v>
          </cell>
          <cell r="J1489">
            <v>0</v>
          </cell>
          <cell r="K1489">
            <v>0</v>
          </cell>
          <cell r="L1489">
            <v>2003</v>
          </cell>
          <cell r="M1489" t="str">
            <v>No Trade</v>
          </cell>
          <cell r="N1489" t="str">
            <v/>
          </cell>
          <cell r="O1489" t="str">
            <v/>
          </cell>
          <cell r="P1489" t="str">
            <v/>
          </cell>
        </row>
        <row r="1490">
          <cell r="A1490" t="str">
            <v>OH</v>
          </cell>
          <cell r="B1490">
            <v>11</v>
          </cell>
          <cell r="C1490">
            <v>3</v>
          </cell>
          <cell r="D1490" t="str">
            <v>C</v>
          </cell>
          <cell r="E1490">
            <v>0.83</v>
          </cell>
          <cell r="F1490">
            <v>37922</v>
          </cell>
          <cell r="G1490">
            <v>3.5900000000000001E-2</v>
          </cell>
          <cell r="H1490">
            <v>3.2000000000000001E-2</v>
          </cell>
          <cell r="I1490" t="str">
            <v>4          0   .</v>
          </cell>
          <cell r="J1490">
            <v>0</v>
          </cell>
          <cell r="K1490">
            <v>0</v>
          </cell>
          <cell r="L1490">
            <v>2003</v>
          </cell>
          <cell r="M1490" t="str">
            <v>No Trade</v>
          </cell>
          <cell r="N1490" t="str">
            <v/>
          </cell>
          <cell r="O1490" t="str">
            <v/>
          </cell>
          <cell r="P1490" t="str">
            <v/>
          </cell>
        </row>
        <row r="1491">
          <cell r="A1491" t="str">
            <v>OH</v>
          </cell>
          <cell r="B1491">
            <v>11</v>
          </cell>
          <cell r="C1491">
            <v>3</v>
          </cell>
          <cell r="D1491" t="str">
            <v>C</v>
          </cell>
          <cell r="E1491">
            <v>0.85</v>
          </cell>
          <cell r="F1491">
            <v>37922</v>
          </cell>
          <cell r="G1491">
            <v>3.2199999999999999E-2</v>
          </cell>
          <cell r="H1491">
            <v>2.9000000000000001E-2</v>
          </cell>
          <cell r="I1491" t="str">
            <v>0          0   .</v>
          </cell>
          <cell r="J1491">
            <v>0</v>
          </cell>
          <cell r="K1491">
            <v>0</v>
          </cell>
          <cell r="L1491">
            <v>2003</v>
          </cell>
          <cell r="M1491" t="str">
            <v>No Trade</v>
          </cell>
          <cell r="N1491" t="str">
            <v/>
          </cell>
          <cell r="O1491" t="str">
            <v/>
          </cell>
          <cell r="P1491" t="str">
            <v/>
          </cell>
        </row>
        <row r="1492">
          <cell r="A1492" t="str">
            <v>OH</v>
          </cell>
          <cell r="B1492">
            <v>12</v>
          </cell>
          <cell r="C1492">
            <v>3</v>
          </cell>
          <cell r="D1492" t="str">
            <v>C</v>
          </cell>
          <cell r="E1492">
            <v>0.67</v>
          </cell>
          <cell r="F1492">
            <v>37949</v>
          </cell>
          <cell r="G1492">
            <v>8.8400000000000006E-2</v>
          </cell>
          <cell r="H1492">
            <v>8.1000000000000003E-2</v>
          </cell>
          <cell r="I1492" t="str">
            <v>0          0   .</v>
          </cell>
          <cell r="J1492">
            <v>0</v>
          </cell>
          <cell r="K1492">
            <v>0</v>
          </cell>
          <cell r="L1492">
            <v>2003</v>
          </cell>
          <cell r="M1492" t="str">
            <v>No Trade</v>
          </cell>
          <cell r="N1492" t="str">
            <v/>
          </cell>
          <cell r="O1492" t="str">
            <v/>
          </cell>
          <cell r="P1492" t="str">
            <v/>
          </cell>
        </row>
        <row r="1493">
          <cell r="A1493" t="str">
            <v>OH</v>
          </cell>
          <cell r="B1493">
            <v>12</v>
          </cell>
          <cell r="C1493">
            <v>3</v>
          </cell>
          <cell r="D1493" t="str">
            <v>C</v>
          </cell>
          <cell r="E1493">
            <v>0.68</v>
          </cell>
          <cell r="F1493">
            <v>37949</v>
          </cell>
          <cell r="G1493">
            <v>8.3799999999999999E-2</v>
          </cell>
          <cell r="H1493">
            <v>7.5999999999999998E-2</v>
          </cell>
          <cell r="I1493" t="str">
            <v>6          0   .</v>
          </cell>
          <cell r="J1493">
            <v>0</v>
          </cell>
          <cell r="K1493">
            <v>0</v>
          </cell>
          <cell r="L1493">
            <v>2003</v>
          </cell>
          <cell r="M1493" t="str">
            <v>No Trade</v>
          </cell>
          <cell r="N1493" t="str">
            <v/>
          </cell>
          <cell r="O1493" t="str">
            <v/>
          </cell>
          <cell r="P1493" t="str">
            <v/>
          </cell>
        </row>
        <row r="1494">
          <cell r="A1494" t="str">
            <v>OH</v>
          </cell>
          <cell r="B1494">
            <v>12</v>
          </cell>
          <cell r="C1494">
            <v>3</v>
          </cell>
          <cell r="D1494" t="str">
            <v>P</v>
          </cell>
          <cell r="E1494">
            <v>0.68</v>
          </cell>
          <cell r="F1494">
            <v>37949</v>
          </cell>
          <cell r="G1494">
            <v>8.48E-2</v>
          </cell>
          <cell r="H1494">
            <v>8.4000000000000005E-2</v>
          </cell>
          <cell r="I1494" t="str">
            <v>8          0   .</v>
          </cell>
          <cell r="J1494">
            <v>0</v>
          </cell>
          <cell r="K1494">
            <v>0</v>
          </cell>
          <cell r="L1494">
            <v>2003</v>
          </cell>
          <cell r="M1494" t="str">
            <v>No Trade</v>
          </cell>
          <cell r="N1494" t="str">
            <v/>
          </cell>
          <cell r="O1494" t="str">
            <v/>
          </cell>
          <cell r="P1494" t="str">
            <v/>
          </cell>
        </row>
        <row r="1495">
          <cell r="A1495" t="str">
            <v>OH</v>
          </cell>
          <cell r="B1495">
            <v>12</v>
          </cell>
          <cell r="C1495">
            <v>3</v>
          </cell>
          <cell r="D1495" t="str">
            <v>C</v>
          </cell>
          <cell r="E1495">
            <v>0.7</v>
          </cell>
          <cell r="F1495">
            <v>37949</v>
          </cell>
          <cell r="G1495">
            <v>7.5399999999999995E-2</v>
          </cell>
          <cell r="H1495">
            <v>6.8000000000000005E-2</v>
          </cell>
          <cell r="I1495" t="str">
            <v>9          0   .</v>
          </cell>
          <cell r="J1495">
            <v>0</v>
          </cell>
          <cell r="K1495">
            <v>0</v>
          </cell>
          <cell r="L1495">
            <v>2003</v>
          </cell>
          <cell r="M1495" t="str">
            <v>No Trade</v>
          </cell>
          <cell r="N1495" t="str">
            <v/>
          </cell>
          <cell r="O1495" t="str">
            <v/>
          </cell>
          <cell r="P1495" t="str">
            <v/>
          </cell>
        </row>
        <row r="1496">
          <cell r="A1496" t="str">
            <v>OH</v>
          </cell>
          <cell r="B1496">
            <v>12</v>
          </cell>
          <cell r="C1496">
            <v>3</v>
          </cell>
          <cell r="D1496" t="str">
            <v>C</v>
          </cell>
          <cell r="E1496">
            <v>0.74</v>
          </cell>
          <cell r="F1496">
            <v>37949</v>
          </cell>
          <cell r="G1496">
            <v>0</v>
          </cell>
          <cell r="H1496">
            <v>0</v>
          </cell>
          <cell r="I1496" t="str">
            <v>0          0   .</v>
          </cell>
          <cell r="J1496">
            <v>0</v>
          </cell>
          <cell r="K1496">
            <v>0</v>
          </cell>
          <cell r="L1496">
            <v>2003</v>
          </cell>
          <cell r="M1496" t="str">
            <v>No Trade</v>
          </cell>
          <cell r="N1496" t="str">
            <v/>
          </cell>
          <cell r="O1496" t="str">
            <v/>
          </cell>
          <cell r="P1496" t="str">
            <v/>
          </cell>
        </row>
        <row r="1497">
          <cell r="A1497" t="str">
            <v>OH</v>
          </cell>
          <cell r="B1497">
            <v>12</v>
          </cell>
          <cell r="C1497">
            <v>3</v>
          </cell>
          <cell r="D1497" t="str">
            <v>C</v>
          </cell>
          <cell r="E1497">
            <v>0.75</v>
          </cell>
          <cell r="F1497">
            <v>37949</v>
          </cell>
          <cell r="G1497">
            <v>0</v>
          </cell>
          <cell r="H1497">
            <v>0</v>
          </cell>
          <cell r="I1497" t="str">
            <v>0          0   .</v>
          </cell>
          <cell r="J1497">
            <v>0</v>
          </cell>
          <cell r="K1497">
            <v>0</v>
          </cell>
          <cell r="L1497">
            <v>2003</v>
          </cell>
          <cell r="M1497" t="str">
            <v>No Trade</v>
          </cell>
          <cell r="N1497" t="str">
            <v/>
          </cell>
          <cell r="O1497" t="str">
            <v/>
          </cell>
          <cell r="P1497" t="str">
            <v/>
          </cell>
        </row>
        <row r="1498">
          <cell r="A1498" t="str">
            <v>OH</v>
          </cell>
          <cell r="B1498">
            <v>12</v>
          </cell>
          <cell r="C1498">
            <v>3</v>
          </cell>
          <cell r="D1498" t="str">
            <v>C</v>
          </cell>
          <cell r="E1498">
            <v>0.76</v>
          </cell>
          <cell r="F1498">
            <v>37949</v>
          </cell>
          <cell r="G1498">
            <v>0</v>
          </cell>
          <cell r="H1498">
            <v>0</v>
          </cell>
          <cell r="I1498" t="str">
            <v>0          0   .</v>
          </cell>
          <cell r="J1498">
            <v>0</v>
          </cell>
          <cell r="K1498">
            <v>0</v>
          </cell>
          <cell r="L1498">
            <v>2003</v>
          </cell>
          <cell r="M1498" t="str">
            <v>No Trade</v>
          </cell>
          <cell r="N1498" t="str">
            <v/>
          </cell>
          <cell r="O1498" t="str">
            <v/>
          </cell>
          <cell r="P1498" t="str">
            <v/>
          </cell>
        </row>
        <row r="1499">
          <cell r="A1499" t="str">
            <v>OH</v>
          </cell>
          <cell r="B1499">
            <v>12</v>
          </cell>
          <cell r="C1499">
            <v>3</v>
          </cell>
          <cell r="D1499" t="str">
            <v>C</v>
          </cell>
          <cell r="E1499">
            <v>0.77</v>
          </cell>
          <cell r="F1499">
            <v>37949</v>
          </cell>
          <cell r="G1499">
            <v>0</v>
          </cell>
          <cell r="H1499">
            <v>0</v>
          </cell>
          <cell r="I1499" t="str">
            <v>0          0   .</v>
          </cell>
          <cell r="J1499">
            <v>0</v>
          </cell>
          <cell r="K1499">
            <v>0</v>
          </cell>
          <cell r="L1499">
            <v>2003</v>
          </cell>
          <cell r="M1499" t="str">
            <v>No Trade</v>
          </cell>
          <cell r="N1499" t="str">
            <v/>
          </cell>
          <cell r="O1499" t="str">
            <v/>
          </cell>
          <cell r="P1499" t="str">
            <v/>
          </cell>
        </row>
        <row r="1500">
          <cell r="A1500" t="str">
            <v>OH</v>
          </cell>
          <cell r="B1500">
            <v>12</v>
          </cell>
          <cell r="C1500">
            <v>3</v>
          </cell>
          <cell r="D1500" t="str">
            <v>C</v>
          </cell>
          <cell r="E1500">
            <v>0.78</v>
          </cell>
          <cell r="F1500">
            <v>37949</v>
          </cell>
          <cell r="G1500">
            <v>0</v>
          </cell>
          <cell r="H1500">
            <v>0</v>
          </cell>
          <cell r="I1500" t="str">
            <v>0          0   .</v>
          </cell>
          <cell r="J1500">
            <v>0</v>
          </cell>
          <cell r="K1500">
            <v>0</v>
          </cell>
          <cell r="L1500">
            <v>2003</v>
          </cell>
          <cell r="M1500" t="str">
            <v>No Trade</v>
          </cell>
          <cell r="N1500" t="str">
            <v/>
          </cell>
          <cell r="O1500" t="str">
            <v/>
          </cell>
          <cell r="P1500" t="str">
            <v/>
          </cell>
        </row>
        <row r="1501">
          <cell r="A1501" t="str">
            <v>OH</v>
          </cell>
          <cell r="B1501">
            <v>12</v>
          </cell>
          <cell r="C1501">
            <v>3</v>
          </cell>
          <cell r="D1501" t="str">
            <v>C</v>
          </cell>
          <cell r="E1501">
            <v>0.79</v>
          </cell>
          <cell r="F1501">
            <v>37949</v>
          </cell>
          <cell r="G1501">
            <v>0</v>
          </cell>
          <cell r="H1501">
            <v>0</v>
          </cell>
          <cell r="I1501" t="str">
            <v>0          0   .</v>
          </cell>
          <cell r="J1501">
            <v>0</v>
          </cell>
          <cell r="K1501">
            <v>0</v>
          </cell>
          <cell r="L1501">
            <v>2003</v>
          </cell>
          <cell r="M1501" t="str">
            <v>No Trade</v>
          </cell>
          <cell r="N1501" t="str">
            <v/>
          </cell>
          <cell r="O1501" t="str">
            <v/>
          </cell>
          <cell r="P1501" t="str">
            <v/>
          </cell>
        </row>
        <row r="1502">
          <cell r="A1502" t="str">
            <v>OH</v>
          </cell>
          <cell r="B1502">
            <v>12</v>
          </cell>
          <cell r="C1502">
            <v>3</v>
          </cell>
          <cell r="D1502" t="str">
            <v>C</v>
          </cell>
          <cell r="E1502">
            <v>0.8</v>
          </cell>
          <cell r="F1502">
            <v>37949</v>
          </cell>
          <cell r="G1502">
            <v>4.4299999999999999E-2</v>
          </cell>
          <cell r="H1502">
            <v>0.04</v>
          </cell>
          <cell r="I1502" t="str">
            <v>0          0   .</v>
          </cell>
          <cell r="J1502">
            <v>0</v>
          </cell>
          <cell r="K1502">
            <v>0</v>
          </cell>
          <cell r="L1502">
            <v>2003</v>
          </cell>
          <cell r="M1502" t="str">
            <v>No Trade</v>
          </cell>
          <cell r="N1502" t="str">
            <v/>
          </cell>
          <cell r="O1502" t="str">
            <v/>
          </cell>
          <cell r="P1502" t="str">
            <v/>
          </cell>
        </row>
        <row r="1503">
          <cell r="A1503" t="str">
            <v>OH</v>
          </cell>
          <cell r="B1503">
            <v>12</v>
          </cell>
          <cell r="C1503">
            <v>3</v>
          </cell>
          <cell r="D1503" t="str">
            <v>C</v>
          </cell>
          <cell r="E1503">
            <v>0.81</v>
          </cell>
          <cell r="F1503">
            <v>37949</v>
          </cell>
          <cell r="G1503">
            <v>0</v>
          </cell>
          <cell r="H1503">
            <v>0</v>
          </cell>
          <cell r="I1503" t="str">
            <v>0          0   .</v>
          </cell>
          <cell r="J1503">
            <v>0</v>
          </cell>
          <cell r="K1503">
            <v>0</v>
          </cell>
          <cell r="L1503">
            <v>2003</v>
          </cell>
          <cell r="M1503" t="str">
            <v>No Trade</v>
          </cell>
          <cell r="N1503" t="str">
            <v/>
          </cell>
          <cell r="O1503" t="str">
            <v/>
          </cell>
          <cell r="P1503" t="str">
            <v/>
          </cell>
        </row>
        <row r="1504">
          <cell r="A1504" t="str">
            <v>OH</v>
          </cell>
          <cell r="B1504">
            <v>12</v>
          </cell>
          <cell r="C1504">
            <v>3</v>
          </cell>
          <cell r="D1504" t="str">
            <v>C</v>
          </cell>
          <cell r="E1504">
            <v>0.82</v>
          </cell>
          <cell r="F1504">
            <v>37949</v>
          </cell>
          <cell r="G1504">
            <v>0</v>
          </cell>
          <cell r="H1504">
            <v>0</v>
          </cell>
          <cell r="I1504" t="str">
            <v>0          0   .</v>
          </cell>
          <cell r="J1504">
            <v>0</v>
          </cell>
          <cell r="K1504">
            <v>0</v>
          </cell>
          <cell r="L1504">
            <v>2003</v>
          </cell>
          <cell r="M1504" t="str">
            <v>No Trade</v>
          </cell>
          <cell r="N1504" t="str">
            <v/>
          </cell>
          <cell r="O1504" t="str">
            <v/>
          </cell>
          <cell r="P1504" t="str">
            <v/>
          </cell>
        </row>
        <row r="1505">
          <cell r="A1505" t="str">
            <v>OH</v>
          </cell>
          <cell r="B1505">
            <v>12</v>
          </cell>
          <cell r="C1505">
            <v>3</v>
          </cell>
          <cell r="D1505" t="str">
            <v>C</v>
          </cell>
          <cell r="E1505">
            <v>0.83</v>
          </cell>
          <cell r="F1505">
            <v>37949</v>
          </cell>
          <cell r="G1505">
            <v>0</v>
          </cell>
          <cell r="H1505">
            <v>0</v>
          </cell>
          <cell r="I1505" t="str">
            <v>0          0   .</v>
          </cell>
          <cell r="J1505">
            <v>0</v>
          </cell>
          <cell r="K1505">
            <v>0</v>
          </cell>
          <cell r="L1505">
            <v>2003</v>
          </cell>
          <cell r="M1505" t="str">
            <v>No Trade</v>
          </cell>
          <cell r="N1505" t="str">
            <v/>
          </cell>
          <cell r="O1505" t="str">
            <v/>
          </cell>
          <cell r="P1505" t="str">
            <v/>
          </cell>
        </row>
        <row r="1506">
          <cell r="A1506" t="str">
            <v>OH</v>
          </cell>
          <cell r="B1506">
            <v>12</v>
          </cell>
          <cell r="C1506">
            <v>3</v>
          </cell>
          <cell r="D1506" t="str">
            <v>C</v>
          </cell>
          <cell r="E1506">
            <v>0.84</v>
          </cell>
          <cell r="F1506">
            <v>37949</v>
          </cell>
          <cell r="G1506">
            <v>0</v>
          </cell>
          <cell r="H1506">
            <v>0</v>
          </cell>
          <cell r="I1506" t="str">
            <v>0          0   .</v>
          </cell>
          <cell r="J1506">
            <v>0</v>
          </cell>
          <cell r="K1506">
            <v>0</v>
          </cell>
          <cell r="L1506">
            <v>2003</v>
          </cell>
          <cell r="M1506" t="str">
            <v>No Trade</v>
          </cell>
          <cell r="N1506" t="str">
            <v/>
          </cell>
          <cell r="O1506" t="str">
            <v/>
          </cell>
          <cell r="P1506" t="str">
            <v/>
          </cell>
        </row>
        <row r="1507">
          <cell r="A1507" t="str">
            <v>OH</v>
          </cell>
          <cell r="B1507">
            <v>12</v>
          </cell>
          <cell r="C1507">
            <v>3</v>
          </cell>
          <cell r="D1507" t="str">
            <v>C</v>
          </cell>
          <cell r="E1507">
            <v>0.85</v>
          </cell>
          <cell r="F1507">
            <v>37949</v>
          </cell>
          <cell r="G1507">
            <v>3.39E-2</v>
          </cell>
          <cell r="H1507">
            <v>0.03</v>
          </cell>
          <cell r="I1507" t="str">
            <v>4          0   .</v>
          </cell>
          <cell r="J1507">
            <v>0</v>
          </cell>
          <cell r="K1507">
            <v>0</v>
          </cell>
          <cell r="L1507">
            <v>2003</v>
          </cell>
          <cell r="M1507" t="str">
            <v>No Trade</v>
          </cell>
          <cell r="N1507" t="str">
            <v/>
          </cell>
          <cell r="O1507" t="str">
            <v/>
          </cell>
          <cell r="P1507" t="str">
            <v/>
          </cell>
        </row>
        <row r="1508">
          <cell r="A1508" t="str">
            <v>OH</v>
          </cell>
          <cell r="B1508">
            <v>12</v>
          </cell>
          <cell r="C1508">
            <v>3</v>
          </cell>
          <cell r="D1508" t="str">
            <v>C</v>
          </cell>
          <cell r="E1508">
            <v>0.86</v>
          </cell>
          <cell r="F1508">
            <v>37949</v>
          </cell>
          <cell r="G1508">
            <v>0</v>
          </cell>
          <cell r="H1508">
            <v>0</v>
          </cell>
          <cell r="I1508" t="str">
            <v>0          0   .</v>
          </cell>
          <cell r="J1508">
            <v>0</v>
          </cell>
          <cell r="K1508">
            <v>0</v>
          </cell>
          <cell r="L1508">
            <v>2003</v>
          </cell>
          <cell r="M1508" t="str">
            <v>No Trade</v>
          </cell>
          <cell r="N1508" t="str">
            <v/>
          </cell>
          <cell r="O1508" t="str">
            <v/>
          </cell>
          <cell r="P1508" t="str">
            <v/>
          </cell>
        </row>
        <row r="1509">
          <cell r="A1509" t="str">
            <v>OH</v>
          </cell>
          <cell r="B1509">
            <v>12</v>
          </cell>
          <cell r="C1509">
            <v>3</v>
          </cell>
          <cell r="D1509" t="str">
            <v>C</v>
          </cell>
          <cell r="E1509">
            <v>0.87</v>
          </cell>
          <cell r="F1509">
            <v>37949</v>
          </cell>
          <cell r="G1509">
            <v>0</v>
          </cell>
          <cell r="H1509">
            <v>0</v>
          </cell>
          <cell r="I1509" t="str">
            <v>0          0   .</v>
          </cell>
          <cell r="J1509">
            <v>0</v>
          </cell>
          <cell r="K1509">
            <v>0</v>
          </cell>
          <cell r="L1509">
            <v>2003</v>
          </cell>
          <cell r="M1509" t="str">
            <v>No Trade</v>
          </cell>
          <cell r="N1509" t="str">
            <v/>
          </cell>
          <cell r="O1509" t="str">
            <v/>
          </cell>
          <cell r="P1509" t="str">
            <v/>
          </cell>
        </row>
        <row r="1510">
          <cell r="A1510" t="str">
            <v>OH</v>
          </cell>
          <cell r="B1510">
            <v>12</v>
          </cell>
          <cell r="C1510">
            <v>3</v>
          </cell>
          <cell r="D1510" t="str">
            <v>C</v>
          </cell>
          <cell r="E1510">
            <v>0.88</v>
          </cell>
          <cell r="F1510">
            <v>37949</v>
          </cell>
          <cell r="G1510">
            <v>0</v>
          </cell>
          <cell r="H1510">
            <v>0</v>
          </cell>
          <cell r="I1510" t="str">
            <v>0          0   .</v>
          </cell>
          <cell r="J1510">
            <v>0</v>
          </cell>
          <cell r="K1510">
            <v>0</v>
          </cell>
          <cell r="L1510">
            <v>2003</v>
          </cell>
          <cell r="M1510" t="str">
            <v>No Trade</v>
          </cell>
          <cell r="N1510" t="str">
            <v/>
          </cell>
          <cell r="O1510" t="str">
            <v/>
          </cell>
          <cell r="P1510" t="str">
            <v/>
          </cell>
        </row>
        <row r="1511">
          <cell r="A1511" t="str">
            <v>OH</v>
          </cell>
          <cell r="B1511">
            <v>12</v>
          </cell>
          <cell r="C1511">
            <v>3</v>
          </cell>
          <cell r="D1511" t="str">
            <v>C</v>
          </cell>
          <cell r="E1511">
            <v>0.89</v>
          </cell>
          <cell r="F1511">
            <v>37949</v>
          </cell>
          <cell r="G1511">
            <v>0</v>
          </cell>
          <cell r="H1511">
            <v>0</v>
          </cell>
          <cell r="I1511" t="str">
            <v>0          0   .</v>
          </cell>
          <cell r="J1511">
            <v>0</v>
          </cell>
          <cell r="K1511">
            <v>0</v>
          </cell>
          <cell r="L1511">
            <v>2003</v>
          </cell>
          <cell r="M1511" t="str">
            <v>No Trade</v>
          </cell>
          <cell r="N1511" t="str">
            <v/>
          </cell>
          <cell r="O1511" t="str">
            <v/>
          </cell>
          <cell r="P1511" t="str">
            <v/>
          </cell>
        </row>
        <row r="1512">
          <cell r="A1512" t="str">
            <v>OH</v>
          </cell>
          <cell r="B1512">
            <v>12</v>
          </cell>
          <cell r="C1512">
            <v>3</v>
          </cell>
          <cell r="D1512" t="str">
            <v>C</v>
          </cell>
          <cell r="E1512">
            <v>0.9</v>
          </cell>
          <cell r="F1512">
            <v>37949</v>
          </cell>
          <cell r="G1512">
            <v>0</v>
          </cell>
          <cell r="H1512">
            <v>0</v>
          </cell>
          <cell r="I1512" t="str">
            <v>0          0   .</v>
          </cell>
          <cell r="J1512">
            <v>0</v>
          </cell>
          <cell r="K1512">
            <v>0</v>
          </cell>
          <cell r="L1512">
            <v>2003</v>
          </cell>
          <cell r="M1512" t="str">
            <v>No Trade</v>
          </cell>
          <cell r="N1512" t="str">
            <v/>
          </cell>
          <cell r="O1512" t="str">
            <v/>
          </cell>
          <cell r="P1512" t="str">
            <v/>
          </cell>
        </row>
        <row r="1513">
          <cell r="A1513" t="str">
            <v>OH</v>
          </cell>
          <cell r="B1513">
            <v>12</v>
          </cell>
          <cell r="C1513">
            <v>3</v>
          </cell>
          <cell r="D1513" t="str">
            <v>C</v>
          </cell>
          <cell r="E1513">
            <v>0.91</v>
          </cell>
          <cell r="F1513">
            <v>37949</v>
          </cell>
          <cell r="G1513">
            <v>0</v>
          </cell>
          <cell r="H1513">
            <v>0</v>
          </cell>
          <cell r="I1513" t="str">
            <v>0          0   .</v>
          </cell>
          <cell r="J1513">
            <v>0</v>
          </cell>
          <cell r="K1513">
            <v>0</v>
          </cell>
          <cell r="L1513">
            <v>2003</v>
          </cell>
          <cell r="M1513" t="str">
            <v>No Trade</v>
          </cell>
          <cell r="N1513" t="str">
            <v/>
          </cell>
          <cell r="O1513" t="str">
            <v/>
          </cell>
          <cell r="P1513" t="str">
            <v/>
          </cell>
        </row>
        <row r="1514">
          <cell r="A1514" t="str">
            <v>ON</v>
          </cell>
          <cell r="B1514">
            <v>1</v>
          </cell>
          <cell r="C1514">
            <v>3</v>
          </cell>
          <cell r="D1514" t="str">
            <v>C</v>
          </cell>
          <cell r="E1514">
            <v>0.5</v>
          </cell>
          <cell r="F1514">
            <v>37616</v>
          </cell>
          <cell r="G1514">
            <v>0</v>
          </cell>
          <cell r="H1514">
            <v>0</v>
          </cell>
          <cell r="I1514" t="str">
            <v>0          0</v>
          </cell>
          <cell r="J1514">
            <v>0</v>
          </cell>
          <cell r="K1514">
            <v>0</v>
          </cell>
          <cell r="L1514">
            <v>2003</v>
          </cell>
          <cell r="M1514" t="str">
            <v>No Trade</v>
          </cell>
          <cell r="N1514" t="str">
            <v/>
          </cell>
          <cell r="O1514" t="str">
            <v/>
          </cell>
          <cell r="P1514" t="str">
            <v/>
          </cell>
        </row>
        <row r="1515">
          <cell r="A1515" t="str">
            <v>ON</v>
          </cell>
          <cell r="B1515">
            <v>1</v>
          </cell>
          <cell r="C1515">
            <v>3</v>
          </cell>
          <cell r="D1515" t="str">
            <v>P</v>
          </cell>
          <cell r="E1515">
            <v>0.75</v>
          </cell>
          <cell r="F1515">
            <v>37616</v>
          </cell>
          <cell r="G1515">
            <v>0</v>
          </cell>
          <cell r="H1515">
            <v>0</v>
          </cell>
          <cell r="I1515" t="str">
            <v>0          0</v>
          </cell>
          <cell r="J1515">
            <v>0</v>
          </cell>
          <cell r="K1515">
            <v>0</v>
          </cell>
          <cell r="L1515">
            <v>2003</v>
          </cell>
          <cell r="M1515" t="str">
            <v>No Trade</v>
          </cell>
          <cell r="N1515" t="str">
            <v/>
          </cell>
          <cell r="O1515" t="str">
            <v/>
          </cell>
          <cell r="P1515" t="str">
            <v/>
          </cell>
        </row>
        <row r="1516">
          <cell r="A1516" t="str">
            <v>ON</v>
          </cell>
          <cell r="B1516">
            <v>1</v>
          </cell>
          <cell r="C1516">
            <v>3</v>
          </cell>
          <cell r="D1516" t="str">
            <v>C</v>
          </cell>
          <cell r="E1516">
            <v>1</v>
          </cell>
          <cell r="F1516">
            <v>37616</v>
          </cell>
          <cell r="G1516">
            <v>2.9929999999999999</v>
          </cell>
          <cell r="H1516">
            <v>2.99</v>
          </cell>
          <cell r="I1516" t="str">
            <v>3          0</v>
          </cell>
          <cell r="J1516">
            <v>0</v>
          </cell>
          <cell r="K1516">
            <v>0</v>
          </cell>
          <cell r="L1516">
            <v>2003</v>
          </cell>
          <cell r="M1516" t="str">
            <v>No Trade</v>
          </cell>
          <cell r="N1516" t="str">
            <v>NG13</v>
          </cell>
          <cell r="O1516">
            <v>41.87</v>
          </cell>
          <cell r="P1516">
            <v>1</v>
          </cell>
        </row>
        <row r="1517">
          <cell r="A1517" t="str">
            <v>ON</v>
          </cell>
          <cell r="B1517">
            <v>1</v>
          </cell>
          <cell r="C1517">
            <v>3</v>
          </cell>
          <cell r="D1517" t="str">
            <v>P</v>
          </cell>
          <cell r="E1517">
            <v>1</v>
          </cell>
          <cell r="F1517">
            <v>37616</v>
          </cell>
          <cell r="G1517">
            <v>1E-3</v>
          </cell>
          <cell r="H1517">
            <v>0</v>
          </cell>
          <cell r="I1517" t="str">
            <v>1          0</v>
          </cell>
          <cell r="J1517">
            <v>0</v>
          </cell>
          <cell r="K1517">
            <v>0</v>
          </cell>
          <cell r="L1517">
            <v>2003</v>
          </cell>
          <cell r="M1517">
            <v>4.8809821058926426</v>
          </cell>
          <cell r="N1517" t="str">
            <v>NG13</v>
          </cell>
          <cell r="O1517">
            <v>41.87</v>
          </cell>
          <cell r="P1517">
            <v>2</v>
          </cell>
        </row>
        <row r="1518">
          <cell r="A1518" t="str">
            <v>ON</v>
          </cell>
          <cell r="B1518">
            <v>1</v>
          </cell>
          <cell r="C1518">
            <v>3</v>
          </cell>
          <cell r="D1518" t="str">
            <v>C</v>
          </cell>
          <cell r="E1518">
            <v>1.2</v>
          </cell>
          <cell r="F1518">
            <v>37616</v>
          </cell>
          <cell r="G1518">
            <v>3.0510000000000002</v>
          </cell>
          <cell r="H1518">
            <v>3.05</v>
          </cell>
          <cell r="I1518" t="str">
            <v>1          0</v>
          </cell>
          <cell r="J1518">
            <v>0</v>
          </cell>
          <cell r="K1518">
            <v>0</v>
          </cell>
          <cell r="L1518">
            <v>2003</v>
          </cell>
          <cell r="M1518" t="str">
            <v>No Trade</v>
          </cell>
          <cell r="N1518" t="str">
            <v>NG13</v>
          </cell>
          <cell r="O1518">
            <v>41.87</v>
          </cell>
          <cell r="P1518">
            <v>1</v>
          </cell>
        </row>
        <row r="1519">
          <cell r="A1519" t="str">
            <v>ON</v>
          </cell>
          <cell r="B1519">
            <v>1</v>
          </cell>
          <cell r="C1519">
            <v>3</v>
          </cell>
          <cell r="D1519" t="str">
            <v>P</v>
          </cell>
          <cell r="E1519">
            <v>1.2</v>
          </cell>
          <cell r="F1519">
            <v>37616</v>
          </cell>
          <cell r="G1519">
            <v>1E-3</v>
          </cell>
          <cell r="H1519">
            <v>0</v>
          </cell>
          <cell r="I1519" t="str">
            <v>1          0</v>
          </cell>
          <cell r="J1519">
            <v>0</v>
          </cell>
          <cell r="K1519">
            <v>0</v>
          </cell>
          <cell r="L1519">
            <v>2003</v>
          </cell>
          <cell r="M1519">
            <v>4.6231518219350516</v>
          </cell>
          <cell r="N1519" t="str">
            <v>NG13</v>
          </cell>
          <cell r="O1519">
            <v>41.87</v>
          </cell>
          <cell r="P1519">
            <v>2</v>
          </cell>
        </row>
        <row r="1520">
          <cell r="A1520" t="str">
            <v>ON</v>
          </cell>
          <cell r="B1520">
            <v>1</v>
          </cell>
          <cell r="C1520">
            <v>3</v>
          </cell>
          <cell r="D1520" t="str">
            <v>C</v>
          </cell>
          <cell r="E1520">
            <v>1.3</v>
          </cell>
          <cell r="F1520">
            <v>37616</v>
          </cell>
          <cell r="G1520">
            <v>2.988</v>
          </cell>
          <cell r="H1520">
            <v>2.98</v>
          </cell>
          <cell r="I1520" t="str">
            <v>8          0</v>
          </cell>
          <cell r="J1520">
            <v>0</v>
          </cell>
          <cell r="K1520">
            <v>0</v>
          </cell>
          <cell r="L1520">
            <v>2003</v>
          </cell>
          <cell r="M1520" t="str">
            <v>No Trade</v>
          </cell>
          <cell r="N1520" t="str">
            <v>NG13</v>
          </cell>
          <cell r="O1520">
            <v>41.87</v>
          </cell>
          <cell r="P1520">
            <v>1</v>
          </cell>
        </row>
        <row r="1521">
          <cell r="A1521" t="str">
            <v>ON</v>
          </cell>
          <cell r="B1521">
            <v>1</v>
          </cell>
          <cell r="C1521">
            <v>3</v>
          </cell>
          <cell r="D1521" t="str">
            <v>P</v>
          </cell>
          <cell r="E1521">
            <v>1.3</v>
          </cell>
          <cell r="F1521">
            <v>37616</v>
          </cell>
          <cell r="G1521">
            <v>1E-3</v>
          </cell>
          <cell r="H1521">
            <v>0</v>
          </cell>
          <cell r="I1521" t="str">
            <v>1          0</v>
          </cell>
          <cell r="J1521">
            <v>0</v>
          </cell>
          <cell r="K1521">
            <v>0</v>
          </cell>
          <cell r="L1521">
            <v>2003</v>
          </cell>
          <cell r="M1521">
            <v>4.5110416225147398</v>
          </cell>
          <cell r="N1521" t="str">
            <v>NG13</v>
          </cell>
          <cell r="O1521">
            <v>41.87</v>
          </cell>
          <cell r="P1521">
            <v>2</v>
          </cell>
        </row>
        <row r="1522">
          <cell r="A1522" t="str">
            <v>ON</v>
          </cell>
          <cell r="B1522">
            <v>1</v>
          </cell>
          <cell r="C1522">
            <v>3</v>
          </cell>
          <cell r="D1522" t="str">
            <v>C</v>
          </cell>
          <cell r="E1522">
            <v>1.5</v>
          </cell>
          <cell r="F1522">
            <v>37616</v>
          </cell>
          <cell r="G1522">
            <v>2.8519999999999999</v>
          </cell>
          <cell r="H1522">
            <v>2.85</v>
          </cell>
          <cell r="I1522" t="str">
            <v>2          0</v>
          </cell>
          <cell r="J1522">
            <v>0</v>
          </cell>
          <cell r="K1522">
            <v>0</v>
          </cell>
          <cell r="L1522">
            <v>2003</v>
          </cell>
          <cell r="M1522" t="str">
            <v>No Trade</v>
          </cell>
          <cell r="N1522" t="str">
            <v>NG13</v>
          </cell>
          <cell r="O1522">
            <v>41.87</v>
          </cell>
          <cell r="P1522">
            <v>1</v>
          </cell>
        </row>
        <row r="1523">
          <cell r="A1523" t="str">
            <v>ON</v>
          </cell>
          <cell r="B1523">
            <v>1</v>
          </cell>
          <cell r="C1523">
            <v>3</v>
          </cell>
          <cell r="D1523" t="str">
            <v>P</v>
          </cell>
          <cell r="E1523">
            <v>1.5</v>
          </cell>
          <cell r="F1523">
            <v>37616</v>
          </cell>
          <cell r="G1523">
            <v>1E-3</v>
          </cell>
          <cell r="H1523">
            <v>0</v>
          </cell>
          <cell r="I1523" t="str">
            <v>1          0</v>
          </cell>
          <cell r="J1523">
            <v>0</v>
          </cell>
          <cell r="K1523">
            <v>0</v>
          </cell>
          <cell r="L1523">
            <v>2003</v>
          </cell>
          <cell r="M1523">
            <v>4.3121901105497065</v>
          </cell>
          <cell r="N1523" t="str">
            <v>NG13</v>
          </cell>
          <cell r="O1523">
            <v>41.87</v>
          </cell>
          <cell r="P1523">
            <v>2</v>
          </cell>
        </row>
        <row r="1524">
          <cell r="A1524" t="str">
            <v>ON</v>
          </cell>
          <cell r="B1524">
            <v>1</v>
          </cell>
          <cell r="C1524">
            <v>3</v>
          </cell>
          <cell r="D1524" t="str">
            <v>P</v>
          </cell>
          <cell r="E1524">
            <v>1.75</v>
          </cell>
          <cell r="F1524">
            <v>37616</v>
          </cell>
          <cell r="G1524">
            <v>1E-3</v>
          </cell>
          <cell r="H1524">
            <v>0</v>
          </cell>
          <cell r="I1524" t="str">
            <v>1          0</v>
          </cell>
          <cell r="J1524">
            <v>0</v>
          </cell>
          <cell r="K1524">
            <v>0</v>
          </cell>
          <cell r="L1524">
            <v>2003</v>
          </cell>
          <cell r="M1524">
            <v>4.1001656019772703</v>
          </cell>
          <cell r="N1524" t="str">
            <v>NG13</v>
          </cell>
          <cell r="O1524">
            <v>41.87</v>
          </cell>
          <cell r="P1524">
            <v>2</v>
          </cell>
        </row>
        <row r="1525">
          <cell r="A1525" t="str">
            <v>ON</v>
          </cell>
          <cell r="B1525">
            <v>1</v>
          </cell>
          <cell r="C1525">
            <v>3</v>
          </cell>
          <cell r="D1525" t="str">
            <v>C</v>
          </cell>
          <cell r="E1525">
            <v>2</v>
          </cell>
          <cell r="F1525">
            <v>37616</v>
          </cell>
          <cell r="G1525">
            <v>2.4060000000000001</v>
          </cell>
          <cell r="H1525">
            <v>2.29</v>
          </cell>
          <cell r="I1525" t="str">
            <v>8          0</v>
          </cell>
          <cell r="J1525">
            <v>0</v>
          </cell>
          <cell r="K1525">
            <v>0</v>
          </cell>
          <cell r="L1525">
            <v>2003</v>
          </cell>
          <cell r="M1525" t="str">
            <v>No Trade</v>
          </cell>
          <cell r="N1525" t="str">
            <v>NG13</v>
          </cell>
          <cell r="O1525">
            <v>41.87</v>
          </cell>
          <cell r="P1525">
            <v>1</v>
          </cell>
        </row>
        <row r="1526">
          <cell r="A1526" t="str">
            <v>ON</v>
          </cell>
          <cell r="B1526">
            <v>1</v>
          </cell>
          <cell r="C1526">
            <v>3</v>
          </cell>
          <cell r="D1526" t="str">
            <v>P</v>
          </cell>
          <cell r="E1526">
            <v>2</v>
          </cell>
          <cell r="F1526">
            <v>37616</v>
          </cell>
          <cell r="G1526">
            <v>1E-3</v>
          </cell>
          <cell r="H1526">
            <v>0</v>
          </cell>
          <cell r="I1526" t="str">
            <v>1          0</v>
          </cell>
          <cell r="J1526">
            <v>0</v>
          </cell>
          <cell r="K1526">
            <v>0</v>
          </cell>
          <cell r="L1526">
            <v>2003</v>
          </cell>
          <cell r="M1526">
            <v>3.9182512530439229</v>
          </cell>
          <cell r="N1526" t="str">
            <v>NG13</v>
          </cell>
          <cell r="O1526">
            <v>41.87</v>
          </cell>
          <cell r="P1526">
            <v>2</v>
          </cell>
        </row>
        <row r="1527">
          <cell r="A1527" t="str">
            <v>ON</v>
          </cell>
          <cell r="B1527">
            <v>1</v>
          </cell>
          <cell r="C1527">
            <v>3</v>
          </cell>
          <cell r="D1527" t="str">
            <v>C</v>
          </cell>
          <cell r="E1527">
            <v>2.0499999999999998</v>
          </cell>
          <cell r="F1527">
            <v>37616</v>
          </cell>
          <cell r="G1527">
            <v>1.026</v>
          </cell>
          <cell r="H1527">
            <v>1.02</v>
          </cell>
          <cell r="I1527" t="str">
            <v>6          0</v>
          </cell>
          <cell r="J1527">
            <v>0</v>
          </cell>
          <cell r="K1527">
            <v>0</v>
          </cell>
          <cell r="L1527">
            <v>2003</v>
          </cell>
          <cell r="M1527" t="str">
            <v>No Trade</v>
          </cell>
          <cell r="N1527" t="str">
            <v>NG13</v>
          </cell>
          <cell r="O1527">
            <v>41.87</v>
          </cell>
          <cell r="P1527">
            <v>1</v>
          </cell>
        </row>
        <row r="1528">
          <cell r="A1528" t="str">
            <v>ON</v>
          </cell>
          <cell r="B1528">
            <v>1</v>
          </cell>
          <cell r="C1528">
            <v>3</v>
          </cell>
          <cell r="D1528" t="str">
            <v>P</v>
          </cell>
          <cell r="E1528">
            <v>2.0499999999999998</v>
          </cell>
          <cell r="F1528">
            <v>37616</v>
          </cell>
          <cell r="G1528">
            <v>0</v>
          </cell>
          <cell r="H1528">
            <v>0</v>
          </cell>
          <cell r="I1528" t="str">
            <v>0          0</v>
          </cell>
          <cell r="J1528">
            <v>0</v>
          </cell>
          <cell r="K1528">
            <v>0</v>
          </cell>
          <cell r="L1528">
            <v>2003</v>
          </cell>
          <cell r="M1528" t="str">
            <v>No Trade</v>
          </cell>
          <cell r="N1528" t="str">
            <v/>
          </cell>
          <cell r="O1528" t="str">
            <v/>
          </cell>
          <cell r="P1528" t="str">
            <v/>
          </cell>
        </row>
        <row r="1529">
          <cell r="A1529" t="str">
            <v>ON</v>
          </cell>
          <cell r="B1529">
            <v>1</v>
          </cell>
          <cell r="C1529">
            <v>3</v>
          </cell>
          <cell r="D1529" t="str">
            <v>P</v>
          </cell>
          <cell r="E1529">
            <v>2.1</v>
          </cell>
          <cell r="F1529">
            <v>37616</v>
          </cell>
          <cell r="G1529">
            <v>1E-3</v>
          </cell>
          <cell r="H1529">
            <v>0</v>
          </cell>
          <cell r="I1529" t="str">
            <v>1          0</v>
          </cell>
          <cell r="J1529">
            <v>0</v>
          </cell>
          <cell r="K1529">
            <v>0</v>
          </cell>
          <cell r="L1529">
            <v>2003</v>
          </cell>
          <cell r="M1529">
            <v>3.8521717497652608</v>
          </cell>
          <cell r="N1529" t="str">
            <v>NG13</v>
          </cell>
          <cell r="O1529">
            <v>41.87</v>
          </cell>
          <cell r="P1529">
            <v>2</v>
          </cell>
        </row>
        <row r="1530">
          <cell r="A1530" t="str">
            <v>ON</v>
          </cell>
          <cell r="B1530">
            <v>1</v>
          </cell>
          <cell r="C1530">
            <v>3</v>
          </cell>
          <cell r="D1530" t="str">
            <v>P</v>
          </cell>
          <cell r="E1530">
            <v>2.15</v>
          </cell>
          <cell r="F1530">
            <v>37616</v>
          </cell>
          <cell r="G1530">
            <v>0</v>
          </cell>
          <cell r="H1530">
            <v>0</v>
          </cell>
          <cell r="I1530" t="str">
            <v>0          0</v>
          </cell>
          <cell r="J1530">
            <v>0</v>
          </cell>
          <cell r="K1530">
            <v>0</v>
          </cell>
          <cell r="L1530">
            <v>2003</v>
          </cell>
          <cell r="M1530" t="str">
            <v>No Trade</v>
          </cell>
          <cell r="N1530" t="str">
            <v/>
          </cell>
          <cell r="O1530" t="str">
            <v/>
          </cell>
          <cell r="P1530" t="str">
            <v/>
          </cell>
        </row>
        <row r="1531">
          <cell r="A1531" t="str">
            <v>ON</v>
          </cell>
          <cell r="B1531">
            <v>1</v>
          </cell>
          <cell r="C1531">
            <v>3</v>
          </cell>
          <cell r="D1531" t="str">
            <v>P</v>
          </cell>
          <cell r="E1531">
            <v>2.2000000000000002</v>
          </cell>
          <cell r="F1531">
            <v>37616</v>
          </cell>
          <cell r="G1531">
            <v>1E-3</v>
          </cell>
          <cell r="H1531">
            <v>0</v>
          </cell>
          <cell r="I1531" t="str">
            <v>1          0</v>
          </cell>
          <cell r="J1531">
            <v>0</v>
          </cell>
          <cell r="K1531">
            <v>0</v>
          </cell>
          <cell r="L1531">
            <v>2003</v>
          </cell>
          <cell r="M1531">
            <v>3.7893585049957639</v>
          </cell>
          <cell r="N1531" t="str">
            <v>NG13</v>
          </cell>
          <cell r="O1531">
            <v>41.87</v>
          </cell>
          <cell r="P1531">
            <v>2</v>
          </cell>
        </row>
        <row r="1532">
          <cell r="A1532" t="str">
            <v>ON</v>
          </cell>
          <cell r="B1532">
            <v>1</v>
          </cell>
          <cell r="C1532">
            <v>3</v>
          </cell>
          <cell r="D1532" t="str">
            <v>P</v>
          </cell>
          <cell r="E1532">
            <v>2.25</v>
          </cell>
          <cell r="F1532">
            <v>37616</v>
          </cell>
          <cell r="G1532">
            <v>1E-3</v>
          </cell>
          <cell r="H1532">
            <v>0</v>
          </cell>
          <cell r="I1532" t="str">
            <v>1          0</v>
          </cell>
          <cell r="J1532">
            <v>0</v>
          </cell>
          <cell r="K1532">
            <v>0</v>
          </cell>
          <cell r="L1532">
            <v>2003</v>
          </cell>
          <cell r="M1532">
            <v>3.7590803661162209</v>
          </cell>
          <cell r="N1532" t="str">
            <v>NG13</v>
          </cell>
          <cell r="O1532">
            <v>41.87</v>
          </cell>
          <cell r="P1532">
            <v>2</v>
          </cell>
        </row>
        <row r="1533">
          <cell r="A1533" t="str">
            <v>ON</v>
          </cell>
          <cell r="B1533">
            <v>1</v>
          </cell>
          <cell r="C1533">
            <v>3</v>
          </cell>
          <cell r="D1533" t="str">
            <v>P</v>
          </cell>
          <cell r="E1533">
            <v>2.2999999999999998</v>
          </cell>
          <cell r="F1533">
            <v>37616</v>
          </cell>
          <cell r="G1533">
            <v>1E-3</v>
          </cell>
          <cell r="H1533">
            <v>0</v>
          </cell>
          <cell r="I1533" t="str">
            <v>1          0</v>
          </cell>
          <cell r="J1533">
            <v>0</v>
          </cell>
          <cell r="K1533">
            <v>0</v>
          </cell>
          <cell r="L1533">
            <v>2003</v>
          </cell>
          <cell r="M1533">
            <v>3.7295086862891949</v>
          </cell>
          <cell r="N1533" t="str">
            <v>NG13</v>
          </cell>
          <cell r="O1533">
            <v>41.87</v>
          </cell>
          <cell r="P1533">
            <v>2</v>
          </cell>
        </row>
        <row r="1534">
          <cell r="A1534" t="str">
            <v>ON</v>
          </cell>
          <cell r="B1534">
            <v>1</v>
          </cell>
          <cell r="C1534">
            <v>3</v>
          </cell>
          <cell r="D1534" t="str">
            <v>C</v>
          </cell>
          <cell r="E1534">
            <v>2.35</v>
          </cell>
          <cell r="F1534">
            <v>37616</v>
          </cell>
          <cell r="G1534">
            <v>0</v>
          </cell>
          <cell r="H1534">
            <v>0</v>
          </cell>
          <cell r="I1534" t="str">
            <v>0          0</v>
          </cell>
          <cell r="J1534">
            <v>0</v>
          </cell>
          <cell r="K1534">
            <v>0</v>
          </cell>
          <cell r="L1534">
            <v>2003</v>
          </cell>
          <cell r="M1534" t="str">
            <v>No Trade</v>
          </cell>
          <cell r="N1534" t="str">
            <v/>
          </cell>
          <cell r="O1534" t="str">
            <v/>
          </cell>
          <cell r="P1534" t="str">
            <v/>
          </cell>
        </row>
        <row r="1535">
          <cell r="A1535" t="str">
            <v>ON</v>
          </cell>
          <cell r="B1535">
            <v>1</v>
          </cell>
          <cell r="C1535">
            <v>3</v>
          </cell>
          <cell r="D1535" t="str">
            <v>P</v>
          </cell>
          <cell r="E1535">
            <v>2.35</v>
          </cell>
          <cell r="F1535">
            <v>37616</v>
          </cell>
          <cell r="G1535">
            <v>1E-3</v>
          </cell>
          <cell r="H1535">
            <v>0</v>
          </cell>
          <cell r="I1535" t="str">
            <v>1          0</v>
          </cell>
          <cell r="J1535">
            <v>0</v>
          </cell>
          <cell r="K1535">
            <v>0</v>
          </cell>
          <cell r="L1535">
            <v>2003</v>
          </cell>
          <cell r="M1535">
            <v>3.7006119216289424</v>
          </cell>
          <cell r="N1535" t="str">
            <v>NG13</v>
          </cell>
          <cell r="O1535">
            <v>41.87</v>
          </cell>
          <cell r="P1535">
            <v>2</v>
          </cell>
        </row>
        <row r="1536">
          <cell r="A1536" t="str">
            <v>ON</v>
          </cell>
          <cell r="B1536">
            <v>1</v>
          </cell>
          <cell r="C1536">
            <v>3</v>
          </cell>
          <cell r="D1536" t="str">
            <v>C</v>
          </cell>
          <cell r="E1536">
            <v>2.4</v>
          </cell>
          <cell r="F1536">
            <v>37616</v>
          </cell>
          <cell r="G1536">
            <v>1E-3</v>
          </cell>
          <cell r="H1536">
            <v>0</v>
          </cell>
          <cell r="I1536" t="str">
            <v>1          0</v>
          </cell>
          <cell r="J1536">
            <v>0</v>
          </cell>
          <cell r="K1536">
            <v>0</v>
          </cell>
          <cell r="L1536">
            <v>2003</v>
          </cell>
          <cell r="M1536" t="str">
            <v>No Trade</v>
          </cell>
          <cell r="N1536" t="str">
            <v>NG13</v>
          </cell>
          <cell r="O1536">
            <v>41.87</v>
          </cell>
          <cell r="P1536">
            <v>1</v>
          </cell>
        </row>
        <row r="1537">
          <cell r="A1537" t="str">
            <v>ON</v>
          </cell>
          <cell r="B1537">
            <v>1</v>
          </cell>
          <cell r="C1537">
            <v>3</v>
          </cell>
          <cell r="D1537" t="str">
            <v>P</v>
          </cell>
          <cell r="E1537">
            <v>2.4</v>
          </cell>
          <cell r="F1537">
            <v>37616</v>
          </cell>
          <cell r="G1537">
            <v>1E-3</v>
          </cell>
          <cell r="H1537">
            <v>0</v>
          </cell>
          <cell r="I1537" t="str">
            <v>1          0</v>
          </cell>
          <cell r="J1537">
            <v>0</v>
          </cell>
          <cell r="K1537">
            <v>0</v>
          </cell>
          <cell r="L1537">
            <v>2003</v>
          </cell>
          <cell r="M1537">
            <v>3.6723605752218464</v>
          </cell>
          <cell r="N1537" t="str">
            <v>NG13</v>
          </cell>
          <cell r="O1537">
            <v>41.87</v>
          </cell>
          <cell r="P1537">
            <v>2</v>
          </cell>
        </row>
        <row r="1538">
          <cell r="A1538" t="str">
            <v>ON</v>
          </cell>
          <cell r="B1538">
            <v>1</v>
          </cell>
          <cell r="C1538">
            <v>3</v>
          </cell>
          <cell r="D1538" t="str">
            <v>P</v>
          </cell>
          <cell r="E1538">
            <v>2.4500000000000002</v>
          </cell>
          <cell r="F1538">
            <v>37616</v>
          </cell>
          <cell r="G1538">
            <v>1E-3</v>
          </cell>
          <cell r="H1538">
            <v>0</v>
          </cell>
          <cell r="I1538" t="str">
            <v>1          0</v>
          </cell>
          <cell r="J1538">
            <v>0</v>
          </cell>
          <cell r="K1538">
            <v>0</v>
          </cell>
          <cell r="L1538">
            <v>2003</v>
          </cell>
          <cell r="M1538">
            <v>3.6447270246396553</v>
          </cell>
          <cell r="N1538" t="str">
            <v>NG13</v>
          </cell>
          <cell r="O1538">
            <v>41.87</v>
          </cell>
          <cell r="P1538">
            <v>2</v>
          </cell>
        </row>
        <row r="1539">
          <cell r="A1539" t="str">
            <v>ON</v>
          </cell>
          <cell r="B1539">
            <v>1</v>
          </cell>
          <cell r="C1539">
            <v>3</v>
          </cell>
          <cell r="D1539" t="str">
            <v>C</v>
          </cell>
          <cell r="E1539">
            <v>2.5</v>
          </cell>
          <cell r="F1539">
            <v>37616</v>
          </cell>
          <cell r="G1539">
            <v>1.514</v>
          </cell>
          <cell r="H1539">
            <v>1.51</v>
          </cell>
          <cell r="I1539" t="str">
            <v>4          0</v>
          </cell>
          <cell r="J1539">
            <v>0</v>
          </cell>
          <cell r="K1539">
            <v>0</v>
          </cell>
          <cell r="L1539">
            <v>2003</v>
          </cell>
          <cell r="M1539" t="str">
            <v>No Trade</v>
          </cell>
          <cell r="N1539" t="str">
            <v>NG13</v>
          </cell>
          <cell r="O1539">
            <v>41.87</v>
          </cell>
          <cell r="P1539">
            <v>1</v>
          </cell>
        </row>
        <row r="1540">
          <cell r="A1540" t="str">
            <v>ON</v>
          </cell>
          <cell r="B1540">
            <v>1</v>
          </cell>
          <cell r="C1540">
            <v>3</v>
          </cell>
          <cell r="D1540" t="str">
            <v>P</v>
          </cell>
          <cell r="E1540">
            <v>2.5</v>
          </cell>
          <cell r="F1540">
            <v>37616</v>
          </cell>
          <cell r="G1540">
            <v>1E-3</v>
          </cell>
          <cell r="H1540">
            <v>0</v>
          </cell>
          <cell r="I1540" t="str">
            <v>1          0</v>
          </cell>
          <cell r="J1540">
            <v>0</v>
          </cell>
          <cell r="K1540">
            <v>0</v>
          </cell>
          <cell r="L1540">
            <v>2003</v>
          </cell>
          <cell r="M1540">
            <v>3.6176853671889515</v>
          </cell>
          <cell r="N1540" t="str">
            <v>NG13</v>
          </cell>
          <cell r="O1540">
            <v>41.87</v>
          </cell>
          <cell r="P1540">
            <v>2</v>
          </cell>
        </row>
        <row r="1541">
          <cell r="A1541" t="str">
            <v>ON</v>
          </cell>
          <cell r="B1541">
            <v>1</v>
          </cell>
          <cell r="C1541">
            <v>3</v>
          </cell>
          <cell r="D1541" t="str">
            <v>P</v>
          </cell>
          <cell r="E1541">
            <v>2.5499999999999998</v>
          </cell>
          <cell r="F1541">
            <v>37616</v>
          </cell>
          <cell r="G1541">
            <v>1E-3</v>
          </cell>
          <cell r="H1541">
            <v>0</v>
          </cell>
          <cell r="I1541" t="str">
            <v>1          0</v>
          </cell>
          <cell r="J1541">
            <v>0</v>
          </cell>
          <cell r="K1541">
            <v>0</v>
          </cell>
          <cell r="L1541">
            <v>2003</v>
          </cell>
          <cell r="M1541">
            <v>3.591211280753146</v>
          </cell>
          <cell r="N1541" t="str">
            <v>NG13</v>
          </cell>
          <cell r="O1541">
            <v>41.87</v>
          </cell>
          <cell r="P1541">
            <v>2</v>
          </cell>
        </row>
        <row r="1542">
          <cell r="A1542" t="str">
            <v>ON</v>
          </cell>
          <cell r="B1542">
            <v>1</v>
          </cell>
          <cell r="C1542">
            <v>3</v>
          </cell>
          <cell r="D1542" t="str">
            <v>P</v>
          </cell>
          <cell r="E1542">
            <v>2.6</v>
          </cell>
          <cell r="F1542">
            <v>37616</v>
          </cell>
          <cell r="G1542">
            <v>1E-3</v>
          </cell>
          <cell r="H1542">
            <v>0</v>
          </cell>
          <cell r="I1542" t="str">
            <v>1          0</v>
          </cell>
          <cell r="J1542">
            <v>0</v>
          </cell>
          <cell r="K1542">
            <v>0</v>
          </cell>
          <cell r="L1542">
            <v>2003</v>
          </cell>
          <cell r="M1542">
            <v>3.5652818983931467</v>
          </cell>
          <cell r="N1542" t="str">
            <v>NG13</v>
          </cell>
          <cell r="O1542">
            <v>41.87</v>
          </cell>
          <cell r="P1542">
            <v>2</v>
          </cell>
        </row>
        <row r="1543">
          <cell r="A1543" t="str">
            <v>ON</v>
          </cell>
          <cell r="B1543">
            <v>1</v>
          </cell>
          <cell r="C1543">
            <v>3</v>
          </cell>
          <cell r="D1543" t="str">
            <v>P</v>
          </cell>
          <cell r="E1543">
            <v>2.65</v>
          </cell>
          <cell r="F1543">
            <v>37616</v>
          </cell>
          <cell r="G1543">
            <v>1E-3</v>
          </cell>
          <cell r="H1543">
            <v>0</v>
          </cell>
          <cell r="I1543" t="str">
            <v>1          0</v>
          </cell>
          <cell r="J1543">
            <v>0</v>
          </cell>
          <cell r="K1543">
            <v>0</v>
          </cell>
          <cell r="L1543">
            <v>2003</v>
          </cell>
          <cell r="M1543">
            <v>3.5398756951066446</v>
          </cell>
          <cell r="N1543" t="str">
            <v>NG13</v>
          </cell>
          <cell r="O1543">
            <v>41.87</v>
          </cell>
          <cell r="P1543">
            <v>2</v>
          </cell>
        </row>
        <row r="1544">
          <cell r="A1544" t="str">
            <v>ON</v>
          </cell>
          <cell r="B1544">
            <v>1</v>
          </cell>
          <cell r="C1544">
            <v>3</v>
          </cell>
          <cell r="D1544" t="str">
            <v>P</v>
          </cell>
          <cell r="E1544">
            <v>2.7</v>
          </cell>
          <cell r="F1544">
            <v>37616</v>
          </cell>
          <cell r="G1544">
            <v>0</v>
          </cell>
          <cell r="H1544">
            <v>0</v>
          </cell>
          <cell r="I1544" t="str">
            <v>0          0</v>
          </cell>
          <cell r="J1544">
            <v>0</v>
          </cell>
          <cell r="K1544">
            <v>0</v>
          </cell>
          <cell r="L1544">
            <v>2003</v>
          </cell>
          <cell r="M1544" t="str">
            <v>No Trade</v>
          </cell>
          <cell r="N1544" t="str">
            <v/>
          </cell>
          <cell r="O1544" t="str">
            <v/>
          </cell>
          <cell r="P1544" t="str">
            <v/>
          </cell>
        </row>
        <row r="1545">
          <cell r="A1545" t="str">
            <v>ON</v>
          </cell>
          <cell r="B1545">
            <v>1</v>
          </cell>
          <cell r="C1545">
            <v>3</v>
          </cell>
          <cell r="D1545" t="str">
            <v>P</v>
          </cell>
          <cell r="E1545">
            <v>2.75</v>
          </cell>
          <cell r="F1545">
            <v>37616</v>
          </cell>
          <cell r="G1545">
            <v>1E-3</v>
          </cell>
          <cell r="H1545">
            <v>0</v>
          </cell>
          <cell r="I1545" t="str">
            <v>1          0</v>
          </cell>
          <cell r="J1545">
            <v>0</v>
          </cell>
          <cell r="K1545">
            <v>0</v>
          </cell>
          <cell r="L1545">
            <v>2003</v>
          </cell>
          <cell r="M1545">
            <v>3.4905528301281485</v>
          </cell>
          <cell r="N1545" t="str">
            <v>NG13</v>
          </cell>
          <cell r="O1545">
            <v>41.87</v>
          </cell>
          <cell r="P1545">
            <v>2</v>
          </cell>
        </row>
        <row r="1546">
          <cell r="A1546" t="str">
            <v>ON</v>
          </cell>
          <cell r="B1546">
            <v>1</v>
          </cell>
          <cell r="C1546">
            <v>3</v>
          </cell>
          <cell r="D1546" t="str">
            <v>C</v>
          </cell>
          <cell r="E1546">
            <v>2.8</v>
          </cell>
          <cell r="F1546">
            <v>37616</v>
          </cell>
          <cell r="G1546">
            <v>0.751</v>
          </cell>
          <cell r="H1546">
            <v>0.75</v>
          </cell>
          <cell r="I1546" t="str">
            <v>1          0</v>
          </cell>
          <cell r="J1546">
            <v>0</v>
          </cell>
          <cell r="K1546">
            <v>0</v>
          </cell>
          <cell r="L1546">
            <v>2003</v>
          </cell>
          <cell r="M1546" t="str">
            <v>No Trade</v>
          </cell>
          <cell r="N1546" t="str">
            <v>NG13</v>
          </cell>
          <cell r="O1546">
            <v>41.87</v>
          </cell>
          <cell r="P1546">
            <v>1</v>
          </cell>
        </row>
        <row r="1547">
          <cell r="A1547" t="str">
            <v>ON</v>
          </cell>
          <cell r="B1547">
            <v>1</v>
          </cell>
          <cell r="C1547">
            <v>3</v>
          </cell>
          <cell r="D1547" t="str">
            <v>P</v>
          </cell>
          <cell r="E1547">
            <v>2.8</v>
          </cell>
          <cell r="F1547">
            <v>37616</v>
          </cell>
          <cell r="G1547">
            <v>1E-3</v>
          </cell>
          <cell r="H1547">
            <v>0</v>
          </cell>
          <cell r="I1547" t="str">
            <v>1          0</v>
          </cell>
          <cell r="J1547">
            <v>0</v>
          </cell>
          <cell r="K1547">
            <v>0</v>
          </cell>
          <cell r="L1547">
            <v>2003</v>
          </cell>
          <cell r="M1547">
            <v>3.4665989526315655</v>
          </cell>
          <cell r="N1547" t="str">
            <v>NG13</v>
          </cell>
          <cell r="O1547">
            <v>41.87</v>
          </cell>
          <cell r="P1547">
            <v>2</v>
          </cell>
        </row>
        <row r="1548">
          <cell r="A1548" t="str">
            <v>ON</v>
          </cell>
          <cell r="B1548">
            <v>1</v>
          </cell>
          <cell r="C1548">
            <v>3</v>
          </cell>
          <cell r="D1548" t="str">
            <v>P</v>
          </cell>
          <cell r="E1548">
            <v>2.85</v>
          </cell>
          <cell r="F1548">
            <v>37616</v>
          </cell>
          <cell r="G1548">
            <v>1E-3</v>
          </cell>
          <cell r="H1548">
            <v>0</v>
          </cell>
          <cell r="I1548" t="str">
            <v>1          0</v>
          </cell>
          <cell r="J1548">
            <v>0</v>
          </cell>
          <cell r="K1548">
            <v>0</v>
          </cell>
          <cell r="L1548">
            <v>2003</v>
          </cell>
          <cell r="M1548">
            <v>3.4430936614208352</v>
          </cell>
          <cell r="N1548" t="str">
            <v>NG13</v>
          </cell>
          <cell r="O1548">
            <v>41.87</v>
          </cell>
          <cell r="P1548">
            <v>2</v>
          </cell>
        </row>
        <row r="1549">
          <cell r="A1549" t="str">
            <v>ON</v>
          </cell>
          <cell r="B1549">
            <v>1</v>
          </cell>
          <cell r="C1549">
            <v>3</v>
          </cell>
          <cell r="D1549" t="str">
            <v>C</v>
          </cell>
          <cell r="E1549">
            <v>2.9</v>
          </cell>
          <cell r="F1549">
            <v>37616</v>
          </cell>
          <cell r="G1549">
            <v>1.506</v>
          </cell>
          <cell r="H1549">
            <v>1.39</v>
          </cell>
          <cell r="I1549" t="str">
            <v>8          0</v>
          </cell>
          <cell r="J1549">
            <v>0</v>
          </cell>
          <cell r="K1549">
            <v>0</v>
          </cell>
          <cell r="L1549">
            <v>2003</v>
          </cell>
          <cell r="M1549" t="str">
            <v>No Trade</v>
          </cell>
          <cell r="N1549" t="str">
            <v>NG13</v>
          </cell>
          <cell r="O1549">
            <v>41.87</v>
          </cell>
          <cell r="P1549">
            <v>1</v>
          </cell>
        </row>
        <row r="1550">
          <cell r="A1550" t="str">
            <v>ON</v>
          </cell>
          <cell r="B1550">
            <v>1</v>
          </cell>
          <cell r="C1550">
            <v>3</v>
          </cell>
          <cell r="D1550" t="str">
            <v>P</v>
          </cell>
          <cell r="E1550">
            <v>2.9</v>
          </cell>
          <cell r="F1550">
            <v>37616</v>
          </cell>
          <cell r="G1550">
            <v>1E-3</v>
          </cell>
          <cell r="H1550">
            <v>0</v>
          </cell>
          <cell r="I1550" t="str">
            <v>1          0</v>
          </cell>
          <cell r="J1550">
            <v>0</v>
          </cell>
          <cell r="K1550">
            <v>0</v>
          </cell>
          <cell r="L1550">
            <v>2003</v>
          </cell>
          <cell r="M1550">
            <v>3.4200207804524063</v>
          </cell>
          <cell r="N1550" t="str">
            <v>NG13</v>
          </cell>
          <cell r="O1550">
            <v>41.87</v>
          </cell>
          <cell r="P1550">
            <v>2</v>
          </cell>
        </row>
        <row r="1551">
          <cell r="A1551" t="str">
            <v>ON</v>
          </cell>
          <cell r="B1551">
            <v>1</v>
          </cell>
          <cell r="C1551">
            <v>3</v>
          </cell>
          <cell r="D1551" t="str">
            <v>C</v>
          </cell>
          <cell r="E1551">
            <v>2.95</v>
          </cell>
          <cell r="F1551">
            <v>37616</v>
          </cell>
          <cell r="G1551">
            <v>1.456</v>
          </cell>
          <cell r="H1551">
            <v>1.34</v>
          </cell>
          <cell r="I1551" t="str">
            <v>8          0</v>
          </cell>
          <cell r="J1551">
            <v>0</v>
          </cell>
          <cell r="K1551">
            <v>0</v>
          </cell>
          <cell r="L1551">
            <v>2003</v>
          </cell>
          <cell r="M1551" t="str">
            <v>No Trade</v>
          </cell>
          <cell r="N1551" t="str">
            <v>NG13</v>
          </cell>
          <cell r="O1551">
            <v>41.87</v>
          </cell>
          <cell r="P1551">
            <v>1</v>
          </cell>
        </row>
        <row r="1552">
          <cell r="A1552" t="str">
            <v>ON</v>
          </cell>
          <cell r="B1552">
            <v>1</v>
          </cell>
          <cell r="C1552">
            <v>3</v>
          </cell>
          <cell r="D1552" t="str">
            <v>P</v>
          </cell>
          <cell r="E1552">
            <v>2.95</v>
          </cell>
          <cell r="F1552">
            <v>37616</v>
          </cell>
          <cell r="G1552">
            <v>1E-3</v>
          </cell>
          <cell r="H1552">
            <v>0</v>
          </cell>
          <cell r="I1552" t="str">
            <v>1          0</v>
          </cell>
          <cell r="J1552">
            <v>0</v>
          </cell>
          <cell r="K1552">
            <v>0</v>
          </cell>
          <cell r="L1552">
            <v>2003</v>
          </cell>
          <cell r="M1552">
            <v>3.3973649851624472</v>
          </cell>
          <cell r="N1552" t="str">
            <v>NG13</v>
          </cell>
          <cell r="O1552">
            <v>41.87</v>
          </cell>
          <cell r="P1552">
            <v>2</v>
          </cell>
        </row>
        <row r="1553">
          <cell r="A1553" t="str">
            <v>ON</v>
          </cell>
          <cell r="B1553">
            <v>1</v>
          </cell>
          <cell r="C1553">
            <v>3</v>
          </cell>
          <cell r="D1553" t="str">
            <v>C</v>
          </cell>
          <cell r="E1553">
            <v>3</v>
          </cell>
          <cell r="F1553">
            <v>37616</v>
          </cell>
          <cell r="G1553">
            <v>1.4059999999999999</v>
          </cell>
          <cell r="H1553">
            <v>1.29</v>
          </cell>
          <cell r="I1553" t="str">
            <v>8          0</v>
          </cell>
          <cell r="J1553">
            <v>0</v>
          </cell>
          <cell r="K1553">
            <v>0</v>
          </cell>
          <cell r="L1553">
            <v>2003</v>
          </cell>
          <cell r="M1553" t="str">
            <v>No Trade</v>
          </cell>
          <cell r="N1553" t="str">
            <v>NG13</v>
          </cell>
          <cell r="O1553">
            <v>41.87</v>
          </cell>
          <cell r="P1553">
            <v>1</v>
          </cell>
        </row>
        <row r="1554">
          <cell r="A1554" t="str">
            <v>ON</v>
          </cell>
          <cell r="B1554">
            <v>1</v>
          </cell>
          <cell r="C1554">
            <v>3</v>
          </cell>
          <cell r="D1554" t="str">
            <v>P</v>
          </cell>
          <cell r="E1554">
            <v>3</v>
          </cell>
          <cell r="F1554">
            <v>37616</v>
          </cell>
          <cell r="G1554">
            <v>1E-3</v>
          </cell>
          <cell r="H1554">
            <v>0</v>
          </cell>
          <cell r="I1554" t="str">
            <v>1          5</v>
          </cell>
          <cell r="J1554">
            <v>1E-3</v>
          </cell>
          <cell r="K1554">
            <v>1E-3</v>
          </cell>
          <cell r="L1554">
            <v>2003</v>
          </cell>
          <cell r="M1554">
            <v>3.3751117440362886</v>
          </cell>
          <cell r="N1554" t="str">
            <v>NG13</v>
          </cell>
          <cell r="O1554">
            <v>41.87</v>
          </cell>
          <cell r="P1554">
            <v>2</v>
          </cell>
        </row>
        <row r="1555">
          <cell r="A1555" t="str">
            <v>ON</v>
          </cell>
          <cell r="B1555">
            <v>1</v>
          </cell>
          <cell r="C1555">
            <v>3</v>
          </cell>
          <cell r="D1555" t="str">
            <v>C</v>
          </cell>
          <cell r="E1555">
            <v>3.05</v>
          </cell>
          <cell r="F1555">
            <v>37616</v>
          </cell>
          <cell r="G1555">
            <v>1.3560000000000001</v>
          </cell>
          <cell r="H1555">
            <v>1.24</v>
          </cell>
          <cell r="I1555" t="str">
            <v>8          0</v>
          </cell>
          <cell r="J1555">
            <v>0</v>
          </cell>
          <cell r="K1555">
            <v>0</v>
          </cell>
          <cell r="L1555">
            <v>2003</v>
          </cell>
          <cell r="M1555" t="str">
            <v>No Trade</v>
          </cell>
          <cell r="N1555" t="str">
            <v>NG13</v>
          </cell>
          <cell r="O1555">
            <v>41.87</v>
          </cell>
          <cell r="P1555">
            <v>1</v>
          </cell>
        </row>
        <row r="1556">
          <cell r="A1556" t="str">
            <v>ON</v>
          </cell>
          <cell r="B1556">
            <v>1</v>
          </cell>
          <cell r="C1556">
            <v>3</v>
          </cell>
          <cell r="D1556" t="str">
            <v>P</v>
          </cell>
          <cell r="E1556">
            <v>3.05</v>
          </cell>
          <cell r="F1556">
            <v>37616</v>
          </cell>
          <cell r="G1556">
            <v>1E-3</v>
          </cell>
          <cell r="H1556">
            <v>0</v>
          </cell>
          <cell r="I1556" t="str">
            <v>1          0</v>
          </cell>
          <cell r="J1556">
            <v>0</v>
          </cell>
          <cell r="K1556">
            <v>0</v>
          </cell>
          <cell r="L1556">
            <v>2003</v>
          </cell>
          <cell r="M1556">
            <v>3.3532472650722998</v>
          </cell>
          <cell r="N1556" t="str">
            <v>NG13</v>
          </cell>
          <cell r="O1556">
            <v>41.87</v>
          </cell>
          <cell r="P1556">
            <v>2</v>
          </cell>
        </row>
        <row r="1557">
          <cell r="A1557" t="str">
            <v>ON</v>
          </cell>
          <cell r="B1557">
            <v>1</v>
          </cell>
          <cell r="C1557">
            <v>3</v>
          </cell>
          <cell r="D1557" t="str">
            <v>C</v>
          </cell>
          <cell r="E1557">
            <v>3.1</v>
          </cell>
          <cell r="F1557">
            <v>37616</v>
          </cell>
          <cell r="G1557">
            <v>1.306</v>
          </cell>
          <cell r="H1557">
            <v>1.19</v>
          </cell>
          <cell r="I1557" t="str">
            <v>8          0</v>
          </cell>
          <cell r="J1557">
            <v>0</v>
          </cell>
          <cell r="K1557">
            <v>0</v>
          </cell>
          <cell r="L1557">
            <v>2003</v>
          </cell>
          <cell r="M1557" t="str">
            <v>No Trade</v>
          </cell>
          <cell r="N1557" t="str">
            <v>NG13</v>
          </cell>
          <cell r="O1557">
            <v>41.87</v>
          </cell>
          <cell r="P1557">
            <v>1</v>
          </cell>
        </row>
        <row r="1558">
          <cell r="A1558" t="str">
            <v>ON</v>
          </cell>
          <cell r="B1558">
            <v>1</v>
          </cell>
          <cell r="C1558">
            <v>3</v>
          </cell>
          <cell r="D1558" t="str">
            <v>P</v>
          </cell>
          <cell r="E1558">
            <v>3.1</v>
          </cell>
          <cell r="F1558">
            <v>37616</v>
          </cell>
          <cell r="G1558">
            <v>1E-3</v>
          </cell>
          <cell r="H1558">
            <v>0</v>
          </cell>
          <cell r="I1558" t="str">
            <v>1          0</v>
          </cell>
          <cell r="J1558">
            <v>0</v>
          </cell>
          <cell r="K1558">
            <v>0</v>
          </cell>
          <cell r="L1558">
            <v>2003</v>
          </cell>
          <cell r="M1558">
            <v>3.3317584466863766</v>
          </cell>
          <cell r="N1558" t="str">
            <v>NG13</v>
          </cell>
          <cell r="O1558">
            <v>41.87</v>
          </cell>
          <cell r="P1558">
            <v>2</v>
          </cell>
        </row>
        <row r="1559">
          <cell r="A1559" t="str">
            <v>ON</v>
          </cell>
          <cell r="B1559">
            <v>1</v>
          </cell>
          <cell r="C1559">
            <v>3</v>
          </cell>
          <cell r="D1559" t="str">
            <v>C</v>
          </cell>
          <cell r="E1559">
            <v>3.15</v>
          </cell>
          <cell r="F1559">
            <v>37616</v>
          </cell>
          <cell r="G1559">
            <v>1.256</v>
          </cell>
          <cell r="H1559">
            <v>1.1399999999999999</v>
          </cell>
          <cell r="I1559" t="str">
            <v>8          0</v>
          </cell>
          <cell r="J1559">
            <v>0</v>
          </cell>
          <cell r="K1559">
            <v>0</v>
          </cell>
          <cell r="L1559">
            <v>2003</v>
          </cell>
          <cell r="M1559" t="str">
            <v>No Trade</v>
          </cell>
          <cell r="N1559" t="str">
            <v>NG13</v>
          </cell>
          <cell r="O1559">
            <v>41.87</v>
          </cell>
          <cell r="P1559">
            <v>1</v>
          </cell>
        </row>
        <row r="1560">
          <cell r="A1560" t="str">
            <v>ON</v>
          </cell>
          <cell r="B1560">
            <v>1</v>
          </cell>
          <cell r="C1560">
            <v>3</v>
          </cell>
          <cell r="D1560" t="str">
            <v>P</v>
          </cell>
          <cell r="E1560">
            <v>3.15</v>
          </cell>
          <cell r="F1560">
            <v>37616</v>
          </cell>
          <cell r="G1560">
            <v>1E-3</v>
          </cell>
          <cell r="H1560">
            <v>0</v>
          </cell>
          <cell r="I1560" t="str">
            <v>1          0</v>
          </cell>
          <cell r="J1560">
            <v>0</v>
          </cell>
          <cell r="K1560">
            <v>0</v>
          </cell>
          <cell r="L1560">
            <v>2003</v>
          </cell>
          <cell r="M1560">
            <v>3.3106328326071859</v>
          </cell>
          <cell r="N1560" t="str">
            <v>NG13</v>
          </cell>
          <cell r="O1560">
            <v>41.87</v>
          </cell>
          <cell r="P1560">
            <v>2</v>
          </cell>
        </row>
        <row r="1561">
          <cell r="A1561" t="str">
            <v>ON</v>
          </cell>
          <cell r="B1561">
            <v>1</v>
          </cell>
          <cell r="C1561">
            <v>3</v>
          </cell>
          <cell r="D1561" t="str">
            <v>C</v>
          </cell>
          <cell r="E1561">
            <v>3.2</v>
          </cell>
          <cell r="F1561">
            <v>37616</v>
          </cell>
          <cell r="G1561">
            <v>1.206</v>
          </cell>
          <cell r="H1561">
            <v>1.0900000000000001</v>
          </cell>
          <cell r="I1561" t="str">
            <v>8          0</v>
          </cell>
          <cell r="J1561">
            <v>0</v>
          </cell>
          <cell r="K1561">
            <v>0</v>
          </cell>
          <cell r="L1561">
            <v>2003</v>
          </cell>
          <cell r="M1561" t="str">
            <v>No Trade</v>
          </cell>
          <cell r="N1561" t="str">
            <v>NG13</v>
          </cell>
          <cell r="O1561">
            <v>41.87</v>
          </cell>
          <cell r="P1561">
            <v>1</v>
          </cell>
        </row>
        <row r="1562">
          <cell r="A1562" t="str">
            <v>ON</v>
          </cell>
          <cell r="B1562">
            <v>1</v>
          </cell>
          <cell r="C1562">
            <v>3</v>
          </cell>
          <cell r="D1562" t="str">
            <v>P</v>
          </cell>
          <cell r="E1562">
            <v>3.2</v>
          </cell>
          <cell r="F1562">
            <v>37616</v>
          </cell>
          <cell r="G1562">
            <v>1E-3</v>
          </cell>
          <cell r="H1562">
            <v>0</v>
          </cell>
          <cell r="I1562" t="str">
            <v>1          0</v>
          </cell>
          <cell r="J1562">
            <v>0</v>
          </cell>
          <cell r="K1562">
            <v>0</v>
          </cell>
          <cell r="L1562">
            <v>2003</v>
          </cell>
          <cell r="M1562">
            <v>3.2898585703859795</v>
          </cell>
          <cell r="N1562" t="str">
            <v>NG13</v>
          </cell>
          <cell r="O1562">
            <v>41.87</v>
          </cell>
          <cell r="P1562">
            <v>2</v>
          </cell>
        </row>
        <row r="1563">
          <cell r="A1563" t="str">
            <v>ON</v>
          </cell>
          <cell r="B1563">
            <v>1</v>
          </cell>
          <cell r="C1563">
            <v>3</v>
          </cell>
          <cell r="D1563" t="str">
            <v>C</v>
          </cell>
          <cell r="E1563">
            <v>3.25</v>
          </cell>
          <cell r="F1563">
            <v>37616</v>
          </cell>
          <cell r="G1563">
            <v>1.1559999999999999</v>
          </cell>
          <cell r="H1563">
            <v>1.04</v>
          </cell>
          <cell r="I1563" t="str">
            <v>8          0</v>
          </cell>
          <cell r="J1563">
            <v>0</v>
          </cell>
          <cell r="K1563">
            <v>0</v>
          </cell>
          <cell r="L1563">
            <v>2003</v>
          </cell>
          <cell r="M1563" t="str">
            <v>No Trade</v>
          </cell>
          <cell r="N1563" t="str">
            <v>NG13</v>
          </cell>
          <cell r="O1563">
            <v>41.87</v>
          </cell>
          <cell r="P1563">
            <v>1</v>
          </cell>
        </row>
        <row r="1564">
          <cell r="A1564" t="str">
            <v>ON</v>
          </cell>
          <cell r="B1564">
            <v>1</v>
          </cell>
          <cell r="C1564">
            <v>3</v>
          </cell>
          <cell r="D1564" t="str">
            <v>P</v>
          </cell>
          <cell r="E1564">
            <v>3.25</v>
          </cell>
          <cell r="F1564">
            <v>37616</v>
          </cell>
          <cell r="G1564">
            <v>1E-3</v>
          </cell>
          <cell r="H1564">
            <v>0</v>
          </cell>
          <cell r="I1564" t="str">
            <v>1          0</v>
          </cell>
          <cell r="J1564">
            <v>0</v>
          </cell>
          <cell r="K1564">
            <v>0</v>
          </cell>
          <cell r="L1564">
            <v>2003</v>
          </cell>
          <cell r="M1564">
            <v>3.2694243731760757</v>
          </cell>
          <cell r="N1564" t="str">
            <v>NG13</v>
          </cell>
          <cell r="O1564">
            <v>41.87</v>
          </cell>
          <cell r="P1564">
            <v>2</v>
          </cell>
        </row>
        <row r="1565">
          <cell r="A1565" t="str">
            <v>ON</v>
          </cell>
          <cell r="B1565">
            <v>1</v>
          </cell>
          <cell r="C1565">
            <v>3</v>
          </cell>
          <cell r="D1565" t="str">
            <v>C</v>
          </cell>
          <cell r="E1565">
            <v>3.3</v>
          </cell>
          <cell r="F1565">
            <v>37616</v>
          </cell>
          <cell r="G1565">
            <v>1.1060000000000001</v>
          </cell>
          <cell r="H1565">
            <v>0.99</v>
          </cell>
          <cell r="I1565" t="str">
            <v>8          0</v>
          </cell>
          <cell r="J1565">
            <v>0</v>
          </cell>
          <cell r="K1565">
            <v>0</v>
          </cell>
          <cell r="L1565">
            <v>2003</v>
          </cell>
          <cell r="M1565" t="str">
            <v>No Trade</v>
          </cell>
          <cell r="N1565" t="str">
            <v>NG13</v>
          </cell>
          <cell r="O1565">
            <v>41.87</v>
          </cell>
          <cell r="P1565">
            <v>1</v>
          </cell>
        </row>
        <row r="1566">
          <cell r="A1566" t="str">
            <v>ON</v>
          </cell>
          <cell r="B1566">
            <v>1</v>
          </cell>
          <cell r="C1566">
            <v>3</v>
          </cell>
          <cell r="D1566" t="str">
            <v>P</v>
          </cell>
          <cell r="E1566">
            <v>3.3</v>
          </cell>
          <cell r="F1566">
            <v>37616</v>
          </cell>
          <cell r="G1566">
            <v>1E-3</v>
          </cell>
          <cell r="H1566">
            <v>0</v>
          </cell>
          <cell r="I1566" t="str">
            <v>2          0</v>
          </cell>
          <cell r="J1566">
            <v>0</v>
          </cell>
          <cell r="K1566">
            <v>0</v>
          </cell>
          <cell r="L1566">
            <v>2003</v>
          </cell>
          <cell r="M1566">
            <v>3.2493194844809108</v>
          </cell>
          <cell r="N1566" t="str">
            <v>NG13</v>
          </cell>
          <cell r="O1566">
            <v>41.87</v>
          </cell>
          <cell r="P1566">
            <v>2</v>
          </cell>
        </row>
        <row r="1567">
          <cell r="A1567" t="str">
            <v>ON</v>
          </cell>
          <cell r="B1567">
            <v>1</v>
          </cell>
          <cell r="C1567">
            <v>3</v>
          </cell>
          <cell r="D1567" t="str">
            <v>C</v>
          </cell>
          <cell r="E1567">
            <v>3.35</v>
          </cell>
          <cell r="F1567">
            <v>37616</v>
          </cell>
          <cell r="G1567">
            <v>1.056</v>
          </cell>
          <cell r="H1567">
            <v>0.94</v>
          </cell>
          <cell r="I1567" t="str">
            <v>8          0</v>
          </cell>
          <cell r="J1567">
            <v>0</v>
          </cell>
          <cell r="K1567">
            <v>0</v>
          </cell>
          <cell r="L1567">
            <v>2003</v>
          </cell>
          <cell r="M1567" t="str">
            <v>No Trade</v>
          </cell>
          <cell r="N1567" t="str">
            <v>NG13</v>
          </cell>
          <cell r="O1567">
            <v>41.87</v>
          </cell>
          <cell r="P1567">
            <v>1</v>
          </cell>
        </row>
        <row r="1568">
          <cell r="A1568" t="str">
            <v>ON</v>
          </cell>
          <cell r="B1568">
            <v>1</v>
          </cell>
          <cell r="C1568">
            <v>3</v>
          </cell>
          <cell r="D1568" t="str">
            <v>P</v>
          </cell>
          <cell r="E1568">
            <v>3.35</v>
          </cell>
          <cell r="F1568">
            <v>37616</v>
          </cell>
          <cell r="G1568">
            <v>1E-3</v>
          </cell>
          <cell r="H1568">
            <v>0</v>
          </cell>
          <cell r="I1568" t="str">
            <v>3          0</v>
          </cell>
          <cell r="J1568">
            <v>0</v>
          </cell>
          <cell r="K1568">
            <v>0</v>
          </cell>
          <cell r="L1568">
            <v>2003</v>
          </cell>
          <cell r="M1568">
            <v>3.2295336456037349</v>
          </cell>
          <cell r="N1568" t="str">
            <v>NG13</v>
          </cell>
          <cell r="O1568">
            <v>41.87</v>
          </cell>
          <cell r="P1568">
            <v>2</v>
          </cell>
        </row>
        <row r="1569">
          <cell r="A1569" t="str">
            <v>ON</v>
          </cell>
          <cell r="B1569">
            <v>1</v>
          </cell>
          <cell r="C1569">
            <v>3</v>
          </cell>
          <cell r="D1569" t="str">
            <v>C</v>
          </cell>
          <cell r="E1569">
            <v>3.4</v>
          </cell>
          <cell r="F1569">
            <v>37616</v>
          </cell>
          <cell r="G1569">
            <v>0.65900000000000003</v>
          </cell>
          <cell r="H1569">
            <v>0.65</v>
          </cell>
          <cell r="I1569" t="str">
            <v>9          0</v>
          </cell>
          <cell r="J1569">
            <v>0</v>
          </cell>
          <cell r="K1569">
            <v>0</v>
          </cell>
          <cell r="L1569">
            <v>2003</v>
          </cell>
          <cell r="M1569" t="str">
            <v>No Trade</v>
          </cell>
          <cell r="N1569" t="str">
            <v>NG13</v>
          </cell>
          <cell r="O1569">
            <v>41.87</v>
          </cell>
          <cell r="P1569">
            <v>1</v>
          </cell>
        </row>
        <row r="1570">
          <cell r="A1570" t="str">
            <v>ON</v>
          </cell>
          <cell r="B1570">
            <v>1</v>
          </cell>
          <cell r="C1570">
            <v>3</v>
          </cell>
          <cell r="D1570" t="str">
            <v>P</v>
          </cell>
          <cell r="E1570">
            <v>3.4</v>
          </cell>
          <cell r="F1570">
            <v>37616</v>
          </cell>
          <cell r="G1570">
            <v>1E-3</v>
          </cell>
          <cell r="H1570">
            <v>0</v>
          </cell>
          <cell r="I1570" t="str">
            <v>4          0</v>
          </cell>
          <cell r="J1570">
            <v>0</v>
          </cell>
          <cell r="K1570">
            <v>0</v>
          </cell>
          <cell r="L1570">
            <v>2003</v>
          </cell>
          <cell r="M1570">
            <v>3.2100570655352896</v>
          </cell>
          <cell r="N1570" t="str">
            <v>NG13</v>
          </cell>
          <cell r="O1570">
            <v>41.87</v>
          </cell>
          <cell r="P1570">
            <v>2</v>
          </cell>
        </row>
        <row r="1571">
          <cell r="A1571" t="str">
            <v>ON</v>
          </cell>
          <cell r="B1571">
            <v>1</v>
          </cell>
          <cell r="C1571">
            <v>3</v>
          </cell>
          <cell r="D1571" t="str">
            <v>P</v>
          </cell>
          <cell r="E1571">
            <v>3.45</v>
          </cell>
          <cell r="F1571">
            <v>37616</v>
          </cell>
          <cell r="G1571">
            <v>2E-3</v>
          </cell>
          <cell r="H1571">
            <v>0</v>
          </cell>
          <cell r="I1571" t="str">
            <v>6          0</v>
          </cell>
          <cell r="J1571">
            <v>0</v>
          </cell>
          <cell r="K1571">
            <v>0</v>
          </cell>
          <cell r="L1571">
            <v>2003</v>
          </cell>
          <cell r="M1571">
            <v>3.3659695173355626</v>
          </cell>
          <cell r="N1571" t="str">
            <v>NG13</v>
          </cell>
          <cell r="O1571">
            <v>41.87</v>
          </cell>
          <cell r="P1571">
            <v>2</v>
          </cell>
        </row>
        <row r="1572">
          <cell r="A1572" t="str">
            <v>ON</v>
          </cell>
          <cell r="B1572">
            <v>1</v>
          </cell>
          <cell r="C1572">
            <v>3</v>
          </cell>
          <cell r="D1572" t="str">
            <v>C</v>
          </cell>
          <cell r="E1572">
            <v>3.5</v>
          </cell>
          <cell r="F1572">
            <v>37616</v>
          </cell>
          <cell r="G1572">
            <v>0.90700000000000003</v>
          </cell>
          <cell r="H1572">
            <v>0.8</v>
          </cell>
          <cell r="I1572" t="str">
            <v>5          0</v>
          </cell>
          <cell r="J1572">
            <v>0</v>
          </cell>
          <cell r="K1572">
            <v>0</v>
          </cell>
          <cell r="L1572">
            <v>2003</v>
          </cell>
          <cell r="M1572" t="str">
            <v>No Trade</v>
          </cell>
          <cell r="N1572" t="str">
            <v>NG13</v>
          </cell>
          <cell r="O1572">
            <v>41.87</v>
          </cell>
          <cell r="P1572">
            <v>1</v>
          </cell>
        </row>
        <row r="1573">
          <cell r="A1573" t="str">
            <v>ON</v>
          </cell>
          <cell r="B1573">
            <v>1</v>
          </cell>
          <cell r="C1573">
            <v>3</v>
          </cell>
          <cell r="D1573" t="str">
            <v>P</v>
          </cell>
          <cell r="E1573">
            <v>3.5</v>
          </cell>
          <cell r="F1573">
            <v>37616</v>
          </cell>
          <cell r="G1573">
            <v>3.0000000000000001E-3</v>
          </cell>
          <cell r="H1573">
            <v>0</v>
          </cell>
          <cell r="I1573" t="str">
            <v>8         24</v>
          </cell>
          <cell r="J1573">
            <v>8.0000000000000002E-3</v>
          </cell>
          <cell r="K1573">
            <v>8.0000000000000002E-3</v>
          </cell>
          <cell r="L1573">
            <v>2003</v>
          </cell>
          <cell r="M1573">
            <v>3.4602402277189661</v>
          </cell>
          <cell r="N1573" t="str">
            <v>NG13</v>
          </cell>
          <cell r="O1573">
            <v>41.87</v>
          </cell>
          <cell r="P1573">
            <v>2</v>
          </cell>
        </row>
        <row r="1574">
          <cell r="A1574" t="str">
            <v>ON</v>
          </cell>
          <cell r="B1574">
            <v>1</v>
          </cell>
          <cell r="C1574">
            <v>3</v>
          </cell>
          <cell r="D1574" t="str">
            <v>C</v>
          </cell>
          <cell r="E1574">
            <v>3.55</v>
          </cell>
          <cell r="F1574">
            <v>37616</v>
          </cell>
          <cell r="G1574">
            <v>0.85799999999999998</v>
          </cell>
          <cell r="H1574">
            <v>0.75</v>
          </cell>
          <cell r="I1574" t="str">
            <v>7          0</v>
          </cell>
          <cell r="J1574">
            <v>0</v>
          </cell>
          <cell r="K1574">
            <v>0</v>
          </cell>
          <cell r="L1574">
            <v>2003</v>
          </cell>
          <cell r="M1574" t="str">
            <v>No Trade</v>
          </cell>
          <cell r="N1574" t="str">
            <v>NG13</v>
          </cell>
          <cell r="O1574">
            <v>41.87</v>
          </cell>
          <cell r="P1574">
            <v>1</v>
          </cell>
        </row>
        <row r="1575">
          <cell r="A1575" t="str">
            <v>ON</v>
          </cell>
          <cell r="B1575">
            <v>1</v>
          </cell>
          <cell r="C1575">
            <v>3</v>
          </cell>
          <cell r="D1575" t="str">
            <v>P</v>
          </cell>
          <cell r="E1575">
            <v>3.55</v>
          </cell>
          <cell r="F1575">
            <v>37616</v>
          </cell>
          <cell r="G1575">
            <v>4.0000000000000001E-3</v>
          </cell>
          <cell r="H1575">
            <v>0.01</v>
          </cell>
          <cell r="I1575" t="str">
            <v>0          0</v>
          </cell>
          <cell r="J1575">
            <v>0</v>
          </cell>
          <cell r="K1575">
            <v>0</v>
          </cell>
          <cell r="L1575">
            <v>2003</v>
          </cell>
          <cell r="M1575">
            <v>3.5268731776593576</v>
          </cell>
          <cell r="N1575" t="str">
            <v>NG13</v>
          </cell>
          <cell r="O1575">
            <v>41.87</v>
          </cell>
          <cell r="P1575">
            <v>2</v>
          </cell>
        </row>
        <row r="1576">
          <cell r="A1576" t="str">
            <v>ON</v>
          </cell>
          <cell r="B1576">
            <v>1</v>
          </cell>
          <cell r="C1576">
            <v>3</v>
          </cell>
          <cell r="D1576" t="str">
            <v>C</v>
          </cell>
          <cell r="E1576">
            <v>3.6</v>
          </cell>
          <cell r="F1576">
            <v>37616</v>
          </cell>
          <cell r="G1576">
            <v>0.81</v>
          </cell>
          <cell r="H1576">
            <v>0.75</v>
          </cell>
          <cell r="I1576" t="str">
            <v>7          0</v>
          </cell>
          <cell r="J1576">
            <v>0</v>
          </cell>
          <cell r="K1576">
            <v>0</v>
          </cell>
          <cell r="L1576">
            <v>2003</v>
          </cell>
          <cell r="M1576" t="str">
            <v>No Trade</v>
          </cell>
          <cell r="N1576" t="str">
            <v>NG13</v>
          </cell>
          <cell r="O1576">
            <v>41.87</v>
          </cell>
          <cell r="P1576">
            <v>1</v>
          </cell>
        </row>
        <row r="1577">
          <cell r="A1577" t="str">
            <v>ON</v>
          </cell>
          <cell r="B1577">
            <v>1</v>
          </cell>
          <cell r="C1577">
            <v>3</v>
          </cell>
          <cell r="D1577" t="str">
            <v>P</v>
          </cell>
          <cell r="E1577">
            <v>3.6</v>
          </cell>
          <cell r="F1577">
            <v>37616</v>
          </cell>
          <cell r="G1577">
            <v>6.0000000000000001E-3</v>
          </cell>
          <cell r="H1577">
            <v>0.01</v>
          </cell>
          <cell r="I1577" t="str">
            <v>0         50</v>
          </cell>
          <cell r="J1577">
            <v>0</v>
          </cell>
          <cell r="K1577">
            <v>0</v>
          </cell>
          <cell r="L1577">
            <v>2003</v>
          </cell>
          <cell r="M1577">
            <v>3.638479144390665</v>
          </cell>
          <cell r="N1577" t="str">
            <v>NG13</v>
          </cell>
          <cell r="O1577">
            <v>41.87</v>
          </cell>
          <cell r="P1577">
            <v>2</v>
          </cell>
        </row>
        <row r="1578">
          <cell r="A1578" t="str">
            <v>ON</v>
          </cell>
          <cell r="B1578">
            <v>1</v>
          </cell>
          <cell r="C1578">
            <v>3</v>
          </cell>
          <cell r="D1578" t="str">
            <v>C</v>
          </cell>
          <cell r="E1578">
            <v>3.65</v>
          </cell>
          <cell r="F1578">
            <v>37616</v>
          </cell>
          <cell r="G1578">
            <v>0.76200000000000001</v>
          </cell>
          <cell r="H1578">
            <v>0.66</v>
          </cell>
          <cell r="I1578" t="str">
            <v>4          0</v>
          </cell>
          <cell r="J1578">
            <v>0</v>
          </cell>
          <cell r="K1578">
            <v>0</v>
          </cell>
          <cell r="L1578">
            <v>2003</v>
          </cell>
          <cell r="M1578" t="str">
            <v>No Trade</v>
          </cell>
          <cell r="N1578" t="str">
            <v>NG13</v>
          </cell>
          <cell r="O1578">
            <v>41.87</v>
          </cell>
          <cell r="P1578">
            <v>1</v>
          </cell>
        </row>
        <row r="1579">
          <cell r="A1579" t="str">
            <v>ON</v>
          </cell>
          <cell r="B1579">
            <v>1</v>
          </cell>
          <cell r="C1579">
            <v>3</v>
          </cell>
          <cell r="D1579" t="str">
            <v>P</v>
          </cell>
          <cell r="E1579">
            <v>3.65</v>
          </cell>
          <cell r="F1579">
            <v>37616</v>
          </cell>
          <cell r="G1579">
            <v>8.0000000000000002E-3</v>
          </cell>
          <cell r="H1579">
            <v>0.01</v>
          </cell>
          <cell r="I1579" t="str">
            <v>8          0</v>
          </cell>
          <cell r="J1579">
            <v>0</v>
          </cell>
          <cell r="K1579">
            <v>0</v>
          </cell>
          <cell r="L1579">
            <v>2003</v>
          </cell>
          <cell r="M1579">
            <v>3.7187937004291585</v>
          </cell>
          <cell r="N1579" t="str">
            <v>NG13</v>
          </cell>
          <cell r="O1579">
            <v>41.87</v>
          </cell>
          <cell r="P1579">
            <v>2</v>
          </cell>
        </row>
        <row r="1580">
          <cell r="A1580" t="str">
            <v>ON</v>
          </cell>
          <cell r="B1580">
            <v>1</v>
          </cell>
          <cell r="C1580">
            <v>3</v>
          </cell>
          <cell r="D1580" t="str">
            <v>C</v>
          </cell>
          <cell r="E1580">
            <v>3.7</v>
          </cell>
          <cell r="F1580">
            <v>37616</v>
          </cell>
          <cell r="G1580">
            <v>0.71499999999999997</v>
          </cell>
          <cell r="H1580">
            <v>0.61</v>
          </cell>
          <cell r="I1580" t="str">
            <v>9          0</v>
          </cell>
          <cell r="J1580">
            <v>0</v>
          </cell>
          <cell r="K1580">
            <v>0</v>
          </cell>
          <cell r="L1580">
            <v>2003</v>
          </cell>
          <cell r="M1580" t="str">
            <v>No Trade</v>
          </cell>
          <cell r="N1580" t="str">
            <v>NG13</v>
          </cell>
          <cell r="O1580">
            <v>41.87</v>
          </cell>
          <cell r="P1580">
            <v>1</v>
          </cell>
        </row>
        <row r="1581">
          <cell r="A1581" t="str">
            <v>ON</v>
          </cell>
          <cell r="B1581">
            <v>1</v>
          </cell>
          <cell r="C1581">
            <v>3</v>
          </cell>
          <cell r="D1581" t="str">
            <v>P</v>
          </cell>
          <cell r="E1581">
            <v>3.7</v>
          </cell>
          <cell r="F1581">
            <v>37616</v>
          </cell>
          <cell r="G1581">
            <v>1.0999999999999999E-2</v>
          </cell>
          <cell r="H1581">
            <v>0.02</v>
          </cell>
          <cell r="I1581" t="str">
            <v>3         10</v>
          </cell>
          <cell r="J1581">
            <v>0</v>
          </cell>
          <cell r="K1581">
            <v>0</v>
          </cell>
          <cell r="L1581">
            <v>2003</v>
          </cell>
          <cell r="M1581">
            <v>3.8179691358828078</v>
          </cell>
          <cell r="N1581" t="str">
            <v>NG13</v>
          </cell>
          <cell r="O1581">
            <v>41.87</v>
          </cell>
          <cell r="P1581">
            <v>2</v>
          </cell>
        </row>
        <row r="1582">
          <cell r="A1582" t="str">
            <v>ON</v>
          </cell>
          <cell r="B1582">
            <v>1</v>
          </cell>
          <cell r="C1582">
            <v>3</v>
          </cell>
          <cell r="D1582" t="str">
            <v>C</v>
          </cell>
          <cell r="E1582">
            <v>3.75</v>
          </cell>
          <cell r="F1582">
            <v>37616</v>
          </cell>
          <cell r="G1582">
            <v>0.66900000000000004</v>
          </cell>
          <cell r="H1582">
            <v>0.56999999999999995</v>
          </cell>
          <cell r="I1582" t="str">
            <v>6          2</v>
          </cell>
          <cell r="J1582">
            <v>0.54300000000000004</v>
          </cell>
          <cell r="K1582">
            <v>0.54200000000000004</v>
          </cell>
          <cell r="L1582">
            <v>2003</v>
          </cell>
          <cell r="M1582" t="str">
            <v>No Trade</v>
          </cell>
          <cell r="N1582" t="str">
            <v>NG13</v>
          </cell>
          <cell r="O1582">
            <v>41.87</v>
          </cell>
          <cell r="P1582">
            <v>1</v>
          </cell>
        </row>
        <row r="1583">
          <cell r="A1583" t="str">
            <v>ON</v>
          </cell>
          <cell r="B1583">
            <v>1</v>
          </cell>
          <cell r="C1583">
            <v>3</v>
          </cell>
          <cell r="D1583" t="str">
            <v>P</v>
          </cell>
          <cell r="E1583">
            <v>3.75</v>
          </cell>
          <cell r="F1583">
            <v>37616</v>
          </cell>
          <cell r="G1583">
            <v>1.4999999999999999E-2</v>
          </cell>
          <cell r="H1583">
            <v>0.02</v>
          </cell>
          <cell r="I1583" t="str">
            <v>9        981</v>
          </cell>
          <cell r="J1583">
            <v>3.4000000000000002E-2</v>
          </cell>
          <cell r="K1583">
            <v>2.1000000000000001E-2</v>
          </cell>
          <cell r="L1583">
            <v>2003</v>
          </cell>
          <cell r="M1583">
            <v>3.9230872701689807</v>
          </cell>
          <cell r="N1583" t="str">
            <v>NG13</v>
          </cell>
          <cell r="O1583">
            <v>41.87</v>
          </cell>
          <cell r="P1583">
            <v>2</v>
          </cell>
        </row>
        <row r="1584">
          <cell r="A1584" t="str">
            <v>ON</v>
          </cell>
          <cell r="B1584">
            <v>1</v>
          </cell>
          <cell r="C1584">
            <v>3</v>
          </cell>
          <cell r="D1584" t="str">
            <v>C</v>
          </cell>
          <cell r="E1584">
            <v>3.8</v>
          </cell>
          <cell r="F1584">
            <v>37616</v>
          </cell>
          <cell r="G1584">
            <v>0.624</v>
          </cell>
          <cell r="H1584">
            <v>0.53</v>
          </cell>
          <cell r="I1584" t="str">
            <v>4          0</v>
          </cell>
          <cell r="J1584">
            <v>0</v>
          </cell>
          <cell r="K1584">
            <v>0</v>
          </cell>
          <cell r="L1584">
            <v>2003</v>
          </cell>
          <cell r="M1584" t="str">
            <v>No Trade</v>
          </cell>
          <cell r="N1584" t="str">
            <v>NG13</v>
          </cell>
          <cell r="O1584">
            <v>41.87</v>
          </cell>
          <cell r="P1584">
            <v>1</v>
          </cell>
        </row>
        <row r="1585">
          <cell r="A1585" t="str">
            <v>ON</v>
          </cell>
          <cell r="B1585">
            <v>1</v>
          </cell>
          <cell r="C1585">
            <v>3</v>
          </cell>
          <cell r="D1585" t="str">
            <v>P</v>
          </cell>
          <cell r="E1585">
            <v>3.8</v>
          </cell>
          <cell r="F1585">
            <v>37616</v>
          </cell>
          <cell r="G1585">
            <v>0.02</v>
          </cell>
          <cell r="H1585">
            <v>0.03</v>
          </cell>
          <cell r="I1585" t="str">
            <v>7      1,060</v>
          </cell>
          <cell r="J1585">
            <v>0.03</v>
          </cell>
          <cell r="K1585">
            <v>2.5999999999999999E-2</v>
          </cell>
          <cell r="L1585">
            <v>2003</v>
          </cell>
          <cell r="M1585">
            <v>4.0280230703114865</v>
          </cell>
          <cell r="N1585" t="str">
            <v>NG13</v>
          </cell>
          <cell r="O1585">
            <v>41.87</v>
          </cell>
          <cell r="P1585">
            <v>2</v>
          </cell>
        </row>
        <row r="1586">
          <cell r="A1586" t="str">
            <v>ON</v>
          </cell>
          <cell r="B1586">
            <v>1</v>
          </cell>
          <cell r="C1586">
            <v>3</v>
          </cell>
          <cell r="D1586" t="str">
            <v>C</v>
          </cell>
          <cell r="E1586">
            <v>3.85</v>
          </cell>
          <cell r="F1586">
            <v>37616</v>
          </cell>
          <cell r="G1586">
            <v>0.57999999999999996</v>
          </cell>
          <cell r="H1586">
            <v>0.49</v>
          </cell>
          <cell r="I1586" t="str">
            <v>3          0</v>
          </cell>
          <cell r="J1586">
            <v>0</v>
          </cell>
          <cell r="K1586">
            <v>0</v>
          </cell>
          <cell r="L1586">
            <v>2003</v>
          </cell>
          <cell r="M1586" t="str">
            <v>No Trade</v>
          </cell>
          <cell r="N1586" t="str">
            <v>NG13</v>
          </cell>
          <cell r="O1586">
            <v>41.87</v>
          </cell>
          <cell r="P1586">
            <v>1</v>
          </cell>
        </row>
        <row r="1587">
          <cell r="A1587" t="str">
            <v>ON</v>
          </cell>
          <cell r="B1587">
            <v>1</v>
          </cell>
          <cell r="C1587">
            <v>3</v>
          </cell>
          <cell r="D1587" t="str">
            <v>P</v>
          </cell>
          <cell r="E1587">
            <v>3.85</v>
          </cell>
          <cell r="F1587">
            <v>37616</v>
          </cell>
          <cell r="G1587">
            <v>2.5000000000000001E-2</v>
          </cell>
          <cell r="H1587">
            <v>0.04</v>
          </cell>
          <cell r="I1587" t="str">
            <v>6        409</v>
          </cell>
          <cell r="J1587">
            <v>0.04</v>
          </cell>
          <cell r="K1587">
            <v>0.04</v>
          </cell>
          <cell r="L1587">
            <v>2003</v>
          </cell>
          <cell r="M1587">
            <v>4.1108996724666209</v>
          </cell>
          <cell r="N1587" t="str">
            <v>NG13</v>
          </cell>
          <cell r="O1587">
            <v>41.87</v>
          </cell>
          <cell r="P1587">
            <v>2</v>
          </cell>
        </row>
        <row r="1588">
          <cell r="A1588" t="str">
            <v>ON</v>
          </cell>
          <cell r="B1588">
            <v>1</v>
          </cell>
          <cell r="C1588">
            <v>3</v>
          </cell>
          <cell r="D1588" t="str">
            <v>C</v>
          </cell>
          <cell r="E1588">
            <v>3.9</v>
          </cell>
          <cell r="F1588">
            <v>37616</v>
          </cell>
          <cell r="G1588">
            <v>0.53700000000000003</v>
          </cell>
          <cell r="H1588">
            <v>0.45</v>
          </cell>
          <cell r="I1588" t="str">
            <v>3          0</v>
          </cell>
          <cell r="J1588">
            <v>0</v>
          </cell>
          <cell r="K1588">
            <v>0</v>
          </cell>
          <cell r="L1588">
            <v>2003</v>
          </cell>
          <cell r="M1588" t="str">
            <v>No Trade</v>
          </cell>
          <cell r="N1588" t="str">
            <v>NG13</v>
          </cell>
          <cell r="O1588">
            <v>41.87</v>
          </cell>
          <cell r="P1588">
            <v>1</v>
          </cell>
        </row>
        <row r="1589">
          <cell r="A1589" t="str">
            <v>ON</v>
          </cell>
          <cell r="B1589">
            <v>1</v>
          </cell>
          <cell r="C1589">
            <v>3</v>
          </cell>
          <cell r="D1589" t="str">
            <v>P</v>
          </cell>
          <cell r="E1589">
            <v>3.9</v>
          </cell>
          <cell r="F1589">
            <v>37616</v>
          </cell>
          <cell r="G1589">
            <v>3.2000000000000001E-2</v>
          </cell>
          <cell r="H1589">
            <v>0.05</v>
          </cell>
          <cell r="I1589" t="str">
            <v>6        299</v>
          </cell>
          <cell r="J1589">
            <v>5.8000000000000003E-2</v>
          </cell>
          <cell r="K1589">
            <v>4.4999999999999998E-2</v>
          </cell>
          <cell r="L1589">
            <v>2003</v>
          </cell>
          <cell r="M1589">
            <v>4.2125871938575754</v>
          </cell>
          <cell r="N1589" t="str">
            <v>NG13</v>
          </cell>
          <cell r="O1589">
            <v>41.87</v>
          </cell>
          <cell r="P1589">
            <v>2</v>
          </cell>
        </row>
        <row r="1590">
          <cell r="A1590" t="str">
            <v>ON</v>
          </cell>
          <cell r="B1590">
            <v>1</v>
          </cell>
          <cell r="C1590">
            <v>3</v>
          </cell>
          <cell r="D1590" t="str">
            <v>C</v>
          </cell>
          <cell r="E1590">
            <v>3.95</v>
          </cell>
          <cell r="F1590">
            <v>37616</v>
          </cell>
          <cell r="G1590">
            <v>0.495</v>
          </cell>
          <cell r="H1590">
            <v>0.41</v>
          </cell>
          <cell r="I1590" t="str">
            <v>5          2</v>
          </cell>
          <cell r="J1590">
            <v>0.38700000000000001</v>
          </cell>
          <cell r="K1590">
            <v>0.38600000000000001</v>
          </cell>
          <cell r="L1590">
            <v>2003</v>
          </cell>
          <cell r="M1590" t="str">
            <v>No Trade</v>
          </cell>
          <cell r="N1590" t="str">
            <v>NG13</v>
          </cell>
          <cell r="O1590">
            <v>41.87</v>
          </cell>
          <cell r="P1590">
            <v>1</v>
          </cell>
        </row>
        <row r="1591">
          <cell r="A1591" t="str">
            <v>ON</v>
          </cell>
          <cell r="B1591">
            <v>1</v>
          </cell>
          <cell r="C1591">
            <v>3</v>
          </cell>
          <cell r="D1591" t="str">
            <v>P</v>
          </cell>
          <cell r="E1591">
            <v>3.95</v>
          </cell>
          <cell r="F1591">
            <v>37616</v>
          </cell>
          <cell r="G1591">
            <v>0.04</v>
          </cell>
          <cell r="H1591">
            <v>0.06</v>
          </cell>
          <cell r="I1591" t="str">
            <v>8          2</v>
          </cell>
          <cell r="J1591">
            <v>7.4999999999999997E-2</v>
          </cell>
          <cell r="K1591">
            <v>7.3999999999999996E-2</v>
          </cell>
          <cell r="L1591">
            <v>2003</v>
          </cell>
          <cell r="M1591">
            <v>4.3097750933313099</v>
          </cell>
          <cell r="N1591" t="str">
            <v>NG13</v>
          </cell>
          <cell r="O1591">
            <v>41.87</v>
          </cell>
          <cell r="P1591">
            <v>2</v>
          </cell>
        </row>
        <row r="1592">
          <cell r="A1592" t="str">
            <v>ON</v>
          </cell>
          <cell r="B1592">
            <v>1</v>
          </cell>
          <cell r="C1592">
            <v>3</v>
          </cell>
          <cell r="D1592" t="str">
            <v>C</v>
          </cell>
          <cell r="E1592">
            <v>4</v>
          </cell>
          <cell r="F1592">
            <v>37616</v>
          </cell>
          <cell r="G1592">
            <v>0.45500000000000002</v>
          </cell>
          <cell r="H1592">
            <v>0.37</v>
          </cell>
          <cell r="I1592" t="str">
            <v>9          2</v>
          </cell>
          <cell r="J1592">
            <v>0.37</v>
          </cell>
          <cell r="K1592">
            <v>0.37</v>
          </cell>
          <cell r="L1592">
            <v>2003</v>
          </cell>
          <cell r="M1592" t="str">
            <v>No Trade</v>
          </cell>
          <cell r="N1592" t="str">
            <v>NG13</v>
          </cell>
          <cell r="O1592">
            <v>41.87</v>
          </cell>
          <cell r="P1592">
            <v>1</v>
          </cell>
        </row>
        <row r="1593">
          <cell r="A1593" t="str">
            <v>ON</v>
          </cell>
          <cell r="B1593">
            <v>1</v>
          </cell>
          <cell r="C1593">
            <v>3</v>
          </cell>
          <cell r="D1593" t="str">
            <v>P</v>
          </cell>
          <cell r="E1593">
            <v>4</v>
          </cell>
          <cell r="F1593">
            <v>37616</v>
          </cell>
          <cell r="G1593">
            <v>0.05</v>
          </cell>
          <cell r="H1593">
            <v>0.08</v>
          </cell>
          <cell r="I1593" t="str">
            <v>2      2,951</v>
          </cell>
          <cell r="J1593">
            <v>7.5999999999999998E-2</v>
          </cell>
          <cell r="K1593">
            <v>5.8000000000000003E-2</v>
          </cell>
          <cell r="L1593">
            <v>2003</v>
          </cell>
          <cell r="M1593">
            <v>4.4149429164772682</v>
          </cell>
          <cell r="N1593" t="str">
            <v>NG13</v>
          </cell>
          <cell r="O1593">
            <v>41.87</v>
          </cell>
          <cell r="P1593">
            <v>2</v>
          </cell>
        </row>
        <row r="1594">
          <cell r="A1594" t="str">
            <v>ON</v>
          </cell>
          <cell r="B1594">
            <v>1</v>
          </cell>
          <cell r="C1594">
            <v>3</v>
          </cell>
          <cell r="D1594" t="str">
            <v>C</v>
          </cell>
          <cell r="E1594">
            <v>4.05</v>
          </cell>
          <cell r="F1594">
            <v>37616</v>
          </cell>
          <cell r="G1594">
            <v>0.41599999999999998</v>
          </cell>
          <cell r="H1594">
            <v>0.34</v>
          </cell>
          <cell r="I1594" t="str">
            <v>4          0</v>
          </cell>
          <cell r="J1594">
            <v>0</v>
          </cell>
          <cell r="K1594">
            <v>0</v>
          </cell>
          <cell r="L1594">
            <v>2003</v>
          </cell>
          <cell r="M1594" t="str">
            <v>No Trade</v>
          </cell>
          <cell r="N1594" t="str">
            <v>NG13</v>
          </cell>
          <cell r="O1594">
            <v>41.87</v>
          </cell>
          <cell r="P1594">
            <v>1</v>
          </cell>
        </row>
        <row r="1595">
          <cell r="A1595" t="str">
            <v>ON</v>
          </cell>
          <cell r="B1595">
            <v>1</v>
          </cell>
          <cell r="C1595">
            <v>3</v>
          </cell>
          <cell r="D1595" t="str">
            <v>P</v>
          </cell>
          <cell r="E1595">
            <v>4.05</v>
          </cell>
          <cell r="F1595">
            <v>37616</v>
          </cell>
          <cell r="G1595">
            <v>6.0999999999999999E-2</v>
          </cell>
          <cell r="H1595">
            <v>0.09</v>
          </cell>
          <cell r="I1595" t="str">
            <v>7        900</v>
          </cell>
          <cell r="J1595">
            <v>0</v>
          </cell>
          <cell r="K1595">
            <v>0</v>
          </cell>
          <cell r="L1595">
            <v>2003</v>
          </cell>
          <cell r="M1595">
            <v>4.51340650520347</v>
          </cell>
          <cell r="N1595" t="str">
            <v>NG13</v>
          </cell>
          <cell r="O1595">
            <v>41.87</v>
          </cell>
          <cell r="P1595">
            <v>2</v>
          </cell>
        </row>
        <row r="1596">
          <cell r="A1596" t="str">
            <v>ON</v>
          </cell>
          <cell r="B1596">
            <v>1</v>
          </cell>
          <cell r="C1596">
            <v>3</v>
          </cell>
          <cell r="D1596" t="str">
            <v>C</v>
          </cell>
          <cell r="E1596">
            <v>4.0999999999999996</v>
          </cell>
          <cell r="F1596">
            <v>37616</v>
          </cell>
          <cell r="G1596">
            <v>0.379</v>
          </cell>
          <cell r="H1596">
            <v>0.31</v>
          </cell>
          <cell r="I1596" t="str">
            <v>2          0</v>
          </cell>
          <cell r="J1596">
            <v>0</v>
          </cell>
          <cell r="K1596">
            <v>0</v>
          </cell>
          <cell r="L1596">
            <v>2003</v>
          </cell>
          <cell r="M1596" t="str">
            <v>No Trade</v>
          </cell>
          <cell r="N1596" t="str">
            <v>NG13</v>
          </cell>
          <cell r="O1596">
            <v>41.87</v>
          </cell>
          <cell r="P1596">
            <v>1</v>
          </cell>
        </row>
        <row r="1597">
          <cell r="A1597" t="str">
            <v>ON</v>
          </cell>
          <cell r="B1597">
            <v>1</v>
          </cell>
          <cell r="C1597">
            <v>3</v>
          </cell>
          <cell r="D1597" t="str">
            <v>P</v>
          </cell>
          <cell r="E1597">
            <v>4.0999999999999996</v>
          </cell>
          <cell r="F1597">
            <v>37616</v>
          </cell>
          <cell r="G1597">
            <v>7.3999999999999996E-2</v>
          </cell>
          <cell r="H1597">
            <v>0.11</v>
          </cell>
          <cell r="I1597" t="str">
            <v>5        535</v>
          </cell>
          <cell r="J1597">
            <v>8.5000000000000006E-2</v>
          </cell>
          <cell r="K1597">
            <v>8.5000000000000006E-2</v>
          </cell>
          <cell r="L1597">
            <v>2003</v>
          </cell>
          <cell r="M1597">
            <v>4.6157519887866263</v>
          </cell>
          <cell r="N1597" t="str">
            <v>NG13</v>
          </cell>
          <cell r="O1597">
            <v>41.87</v>
          </cell>
          <cell r="P1597">
            <v>2</v>
          </cell>
        </row>
        <row r="1598">
          <cell r="A1598" t="str">
            <v>ON</v>
          </cell>
          <cell r="B1598">
            <v>1</v>
          </cell>
          <cell r="C1598">
            <v>3</v>
          </cell>
          <cell r="D1598" t="str">
            <v>C</v>
          </cell>
          <cell r="E1598">
            <v>4.1500000000000004</v>
          </cell>
          <cell r="F1598">
            <v>37616</v>
          </cell>
          <cell r="G1598">
            <v>0.34399999999999997</v>
          </cell>
          <cell r="H1598">
            <v>0.28000000000000003</v>
          </cell>
          <cell r="I1598" t="str">
            <v>3          0</v>
          </cell>
          <cell r="J1598">
            <v>0</v>
          </cell>
          <cell r="K1598">
            <v>0</v>
          </cell>
          <cell r="L1598">
            <v>2003</v>
          </cell>
          <cell r="M1598" t="str">
            <v>No Trade</v>
          </cell>
          <cell r="N1598" t="str">
            <v>NG13</v>
          </cell>
          <cell r="O1598">
            <v>41.87</v>
          </cell>
          <cell r="P1598">
            <v>1</v>
          </cell>
        </row>
        <row r="1599">
          <cell r="A1599" t="str">
            <v>ON</v>
          </cell>
          <cell r="B1599">
            <v>1</v>
          </cell>
          <cell r="C1599">
            <v>3</v>
          </cell>
          <cell r="D1599" t="str">
            <v>P</v>
          </cell>
          <cell r="E1599">
            <v>4.1500000000000004</v>
          </cell>
          <cell r="F1599">
            <v>37616</v>
          </cell>
          <cell r="G1599">
            <v>8.8999999999999996E-2</v>
          </cell>
          <cell r="H1599">
            <v>0.13</v>
          </cell>
          <cell r="I1599" t="str">
            <v>5        676</v>
          </cell>
          <cell r="J1599">
            <v>0.14299999999999999</v>
          </cell>
          <cell r="K1599">
            <v>8.5000000000000006E-2</v>
          </cell>
          <cell r="L1599">
            <v>2003</v>
          </cell>
          <cell r="M1599">
            <v>4.7199064731883027</v>
          </cell>
          <cell r="N1599" t="str">
            <v>NG13</v>
          </cell>
          <cell r="O1599">
            <v>41.87</v>
          </cell>
          <cell r="P1599">
            <v>2</v>
          </cell>
        </row>
        <row r="1600">
          <cell r="A1600" t="str">
            <v>ON</v>
          </cell>
          <cell r="B1600">
            <v>1</v>
          </cell>
          <cell r="C1600">
            <v>3</v>
          </cell>
          <cell r="D1600" t="str">
            <v>C</v>
          </cell>
          <cell r="E1600">
            <v>4.2</v>
          </cell>
          <cell r="F1600">
            <v>37616</v>
          </cell>
          <cell r="G1600">
            <v>0.311</v>
          </cell>
          <cell r="H1600">
            <v>0.25</v>
          </cell>
          <cell r="I1600" t="str">
            <v>5          1</v>
          </cell>
          <cell r="J1600">
            <v>0.28999999999999998</v>
          </cell>
          <cell r="K1600">
            <v>0.28999999999999998</v>
          </cell>
          <cell r="L1600">
            <v>2003</v>
          </cell>
          <cell r="M1600" t="str">
            <v>No Trade</v>
          </cell>
          <cell r="N1600" t="str">
            <v>NG13</v>
          </cell>
          <cell r="O1600">
            <v>41.87</v>
          </cell>
          <cell r="P1600">
            <v>1</v>
          </cell>
        </row>
        <row r="1601">
          <cell r="A1601" t="str">
            <v>ON</v>
          </cell>
          <cell r="B1601">
            <v>1</v>
          </cell>
          <cell r="C1601">
            <v>3</v>
          </cell>
          <cell r="D1601" t="str">
            <v>P</v>
          </cell>
          <cell r="E1601">
            <v>4.2</v>
          </cell>
          <cell r="F1601">
            <v>37616</v>
          </cell>
          <cell r="G1601">
            <v>0.106</v>
          </cell>
          <cell r="H1601">
            <v>0.15</v>
          </cell>
          <cell r="I1601" t="str">
            <v>7        825</v>
          </cell>
          <cell r="J1601">
            <v>0.16500000000000001</v>
          </cell>
          <cell r="K1601">
            <v>0.11</v>
          </cell>
          <cell r="L1601">
            <v>2003</v>
          </cell>
          <cell r="M1601">
            <v>4.8246239049585222</v>
          </cell>
          <cell r="N1601" t="str">
            <v>NG13</v>
          </cell>
          <cell r="O1601">
            <v>41.87</v>
          </cell>
          <cell r="P1601">
            <v>2</v>
          </cell>
        </row>
        <row r="1602">
          <cell r="A1602" t="str">
            <v>ON</v>
          </cell>
          <cell r="B1602">
            <v>1</v>
          </cell>
          <cell r="C1602">
            <v>3</v>
          </cell>
          <cell r="D1602" t="str">
            <v>C</v>
          </cell>
          <cell r="E1602">
            <v>4.25</v>
          </cell>
          <cell r="F1602">
            <v>37616</v>
          </cell>
          <cell r="G1602">
            <v>0.28100000000000003</v>
          </cell>
          <cell r="H1602">
            <v>0.22</v>
          </cell>
          <cell r="I1602" t="str">
            <v>8         21</v>
          </cell>
          <cell r="J1602">
            <v>0.24</v>
          </cell>
          <cell r="K1602">
            <v>0.24</v>
          </cell>
          <cell r="L1602">
            <v>2003</v>
          </cell>
          <cell r="M1602" t="str">
            <v>No Trade</v>
          </cell>
          <cell r="N1602" t="str">
            <v>NG13</v>
          </cell>
          <cell r="O1602">
            <v>41.87</v>
          </cell>
          <cell r="P1602">
            <v>1</v>
          </cell>
        </row>
        <row r="1603">
          <cell r="A1603" t="str">
            <v>ON</v>
          </cell>
          <cell r="B1603">
            <v>1</v>
          </cell>
          <cell r="C1603">
            <v>3</v>
          </cell>
          <cell r="D1603" t="str">
            <v>P</v>
          </cell>
          <cell r="E1603">
            <v>4.25</v>
          </cell>
          <cell r="F1603">
            <v>37616</v>
          </cell>
          <cell r="G1603">
            <v>0.125</v>
          </cell>
          <cell r="H1603">
            <v>0.18</v>
          </cell>
          <cell r="I1603" t="str">
            <v>0         10</v>
          </cell>
          <cell r="J1603">
            <v>0.16200000000000001</v>
          </cell>
          <cell r="K1603">
            <v>0.16200000000000001</v>
          </cell>
          <cell r="L1603">
            <v>2003</v>
          </cell>
          <cell r="M1603">
            <v>4.929180571869864</v>
          </cell>
          <cell r="N1603" t="str">
            <v>NG13</v>
          </cell>
          <cell r="O1603">
            <v>41.87</v>
          </cell>
          <cell r="P1603">
            <v>2</v>
          </cell>
        </row>
        <row r="1604">
          <cell r="A1604" t="str">
            <v>ON</v>
          </cell>
          <cell r="B1604">
            <v>1</v>
          </cell>
          <cell r="C1604">
            <v>3</v>
          </cell>
          <cell r="D1604" t="str">
            <v>C</v>
          </cell>
          <cell r="E1604">
            <v>4.3</v>
          </cell>
          <cell r="F1604">
            <v>37616</v>
          </cell>
          <cell r="G1604">
            <v>0.253</v>
          </cell>
          <cell r="H1604">
            <v>0.2</v>
          </cell>
          <cell r="I1604" t="str">
            <v>4        504</v>
          </cell>
          <cell r="J1604">
            <v>0.19500000000000001</v>
          </cell>
          <cell r="K1604">
            <v>0.17</v>
          </cell>
          <cell r="L1604">
            <v>2003</v>
          </cell>
          <cell r="M1604" t="str">
            <v>No Trade</v>
          </cell>
          <cell r="N1604" t="str">
            <v>NG13</v>
          </cell>
          <cell r="O1604">
            <v>41.87</v>
          </cell>
          <cell r="P1604">
            <v>1</v>
          </cell>
        </row>
        <row r="1605">
          <cell r="A1605" t="str">
            <v>ON</v>
          </cell>
          <cell r="B1605">
            <v>1</v>
          </cell>
          <cell r="C1605">
            <v>3</v>
          </cell>
          <cell r="D1605" t="str">
            <v>P</v>
          </cell>
          <cell r="E1605">
            <v>4.3</v>
          </cell>
          <cell r="F1605">
            <v>37616</v>
          </cell>
          <cell r="G1605">
            <v>0.14699999999999999</v>
          </cell>
          <cell r="H1605">
            <v>0.2</v>
          </cell>
          <cell r="I1605" t="str">
            <v>6        895</v>
          </cell>
          <cell r="J1605">
            <v>0</v>
          </cell>
          <cell r="K1605">
            <v>0</v>
          </cell>
          <cell r="L1605">
            <v>2003</v>
          </cell>
          <cell r="M1605">
            <v>5.0391267213413036</v>
          </cell>
          <cell r="N1605" t="str">
            <v>NG13</v>
          </cell>
          <cell r="O1605">
            <v>41.87</v>
          </cell>
          <cell r="P1605">
            <v>2</v>
          </cell>
        </row>
        <row r="1606">
          <cell r="A1606" t="str">
            <v>ON</v>
          </cell>
          <cell r="B1606">
            <v>1</v>
          </cell>
          <cell r="C1606">
            <v>3</v>
          </cell>
          <cell r="D1606" t="str">
            <v>C</v>
          </cell>
          <cell r="E1606">
            <v>4.3499999999999996</v>
          </cell>
          <cell r="F1606">
            <v>37616</v>
          </cell>
          <cell r="G1606">
            <v>0.22600000000000001</v>
          </cell>
          <cell r="H1606">
            <v>0.18</v>
          </cell>
          <cell r="I1606" t="str">
            <v>2         71</v>
          </cell>
          <cell r="J1606">
            <v>0.19</v>
          </cell>
          <cell r="K1606">
            <v>0.185</v>
          </cell>
          <cell r="L1606">
            <v>2003</v>
          </cell>
          <cell r="M1606" t="str">
            <v>No Trade</v>
          </cell>
          <cell r="N1606" t="str">
            <v>NG13</v>
          </cell>
          <cell r="O1606">
            <v>41.87</v>
          </cell>
          <cell r="P1606">
            <v>1</v>
          </cell>
        </row>
        <row r="1607">
          <cell r="A1607" t="str">
            <v>ON</v>
          </cell>
          <cell r="B1607">
            <v>1</v>
          </cell>
          <cell r="C1607">
            <v>3</v>
          </cell>
          <cell r="D1607" t="str">
            <v>P</v>
          </cell>
          <cell r="E1607">
            <v>4.3499999999999996</v>
          </cell>
          <cell r="F1607">
            <v>37616</v>
          </cell>
          <cell r="G1607">
            <v>0.17</v>
          </cell>
          <cell r="H1607">
            <v>0.23</v>
          </cell>
          <cell r="I1607" t="str">
            <v>4         50</v>
          </cell>
          <cell r="J1607">
            <v>0</v>
          </cell>
          <cell r="K1607">
            <v>0</v>
          </cell>
          <cell r="L1607">
            <v>2003</v>
          </cell>
          <cell r="M1607">
            <v>5.1418517840048779</v>
          </cell>
          <cell r="N1607" t="str">
            <v>NG13</v>
          </cell>
          <cell r="O1607">
            <v>41.87</v>
          </cell>
          <cell r="P1607">
            <v>2</v>
          </cell>
        </row>
        <row r="1608">
          <cell r="A1608" t="str">
            <v>ON</v>
          </cell>
          <cell r="B1608">
            <v>1</v>
          </cell>
          <cell r="C1608">
            <v>3</v>
          </cell>
          <cell r="D1608" t="str">
            <v>C</v>
          </cell>
          <cell r="E1608">
            <v>4.4000000000000004</v>
          </cell>
          <cell r="F1608">
            <v>37616</v>
          </cell>
          <cell r="G1608">
            <v>0.20100000000000001</v>
          </cell>
          <cell r="H1608">
            <v>0.16</v>
          </cell>
          <cell r="I1608" t="str">
            <v>2        659</v>
          </cell>
          <cell r="J1608">
            <v>0.185</v>
          </cell>
          <cell r="K1608">
            <v>0.14000000000000001</v>
          </cell>
          <cell r="L1608">
            <v>2003</v>
          </cell>
          <cell r="M1608" t="str">
            <v>No Trade</v>
          </cell>
          <cell r="N1608" t="str">
            <v>NG13</v>
          </cell>
          <cell r="O1608">
            <v>41.87</v>
          </cell>
          <cell r="P1608">
            <v>1</v>
          </cell>
        </row>
        <row r="1609">
          <cell r="A1609" t="str">
            <v>ON</v>
          </cell>
          <cell r="B1609">
            <v>1</v>
          </cell>
          <cell r="C1609">
            <v>3</v>
          </cell>
          <cell r="D1609" t="str">
            <v>P</v>
          </cell>
          <cell r="E1609">
            <v>4.4000000000000004</v>
          </cell>
          <cell r="F1609">
            <v>37616</v>
          </cell>
          <cell r="G1609">
            <v>0.19500000000000001</v>
          </cell>
          <cell r="H1609">
            <v>0.26</v>
          </cell>
          <cell r="I1609" t="str">
            <v>4        100</v>
          </cell>
          <cell r="J1609">
            <v>0</v>
          </cell>
          <cell r="K1609">
            <v>0</v>
          </cell>
          <cell r="L1609">
            <v>2003</v>
          </cell>
          <cell r="M1609">
            <v>5.2438120838912567</v>
          </cell>
          <cell r="N1609" t="str">
            <v>NG13</v>
          </cell>
          <cell r="O1609">
            <v>41.87</v>
          </cell>
          <cell r="P1609">
            <v>2</v>
          </cell>
        </row>
        <row r="1610">
          <cell r="A1610" t="str">
            <v>ON</v>
          </cell>
          <cell r="B1610">
            <v>1</v>
          </cell>
          <cell r="C1610">
            <v>3</v>
          </cell>
          <cell r="D1610" t="str">
            <v>C</v>
          </cell>
          <cell r="E1610">
            <v>4.45</v>
          </cell>
          <cell r="F1610">
            <v>37616</v>
          </cell>
          <cell r="G1610">
            <v>0.17899999999999999</v>
          </cell>
          <cell r="H1610">
            <v>0.14000000000000001</v>
          </cell>
          <cell r="I1610" t="str">
            <v>4          0</v>
          </cell>
          <cell r="J1610">
            <v>0</v>
          </cell>
          <cell r="K1610">
            <v>0</v>
          </cell>
          <cell r="L1610">
            <v>2003</v>
          </cell>
          <cell r="M1610" t="str">
            <v>No Trade</v>
          </cell>
          <cell r="N1610" t="str">
            <v>NG13</v>
          </cell>
          <cell r="O1610">
            <v>41.87</v>
          </cell>
          <cell r="P1610">
            <v>1</v>
          </cell>
        </row>
        <row r="1611">
          <cell r="A1611" t="str">
            <v>ON</v>
          </cell>
          <cell r="B1611">
            <v>1</v>
          </cell>
          <cell r="C1611">
            <v>3</v>
          </cell>
          <cell r="D1611" t="str">
            <v>P</v>
          </cell>
          <cell r="E1611">
            <v>4.45</v>
          </cell>
          <cell r="F1611">
            <v>37616</v>
          </cell>
          <cell r="G1611">
            <v>0.223</v>
          </cell>
          <cell r="H1611">
            <v>0.28999999999999998</v>
          </cell>
          <cell r="I1611" t="str">
            <v>6          0</v>
          </cell>
          <cell r="J1611">
            <v>0</v>
          </cell>
          <cell r="K1611">
            <v>0</v>
          </cell>
          <cell r="L1611">
            <v>2003</v>
          </cell>
          <cell r="M1611">
            <v>5.3496166273363119</v>
          </cell>
          <cell r="N1611" t="str">
            <v>NG13</v>
          </cell>
          <cell r="O1611">
            <v>41.87</v>
          </cell>
          <cell r="P1611">
            <v>2</v>
          </cell>
        </row>
        <row r="1612">
          <cell r="A1612" t="str">
            <v>ON</v>
          </cell>
          <cell r="B1612">
            <v>1</v>
          </cell>
          <cell r="C1612">
            <v>3</v>
          </cell>
          <cell r="D1612" t="str">
            <v>C</v>
          </cell>
          <cell r="E1612">
            <v>4.5</v>
          </cell>
          <cell r="F1612">
            <v>37616</v>
          </cell>
          <cell r="G1612">
            <v>0.159</v>
          </cell>
          <cell r="H1612">
            <v>0.12</v>
          </cell>
          <cell r="I1612" t="str">
            <v>8        874</v>
          </cell>
          <cell r="J1612">
            <v>0.13</v>
          </cell>
          <cell r="K1612">
            <v>0.1</v>
          </cell>
          <cell r="L1612">
            <v>2003</v>
          </cell>
          <cell r="M1612" t="str">
            <v>No Trade</v>
          </cell>
          <cell r="N1612" t="str">
            <v>NG13</v>
          </cell>
          <cell r="O1612">
            <v>41.87</v>
          </cell>
          <cell r="P1612">
            <v>1</v>
          </cell>
        </row>
        <row r="1613">
          <cell r="A1613" t="str">
            <v>ON</v>
          </cell>
          <cell r="B1613">
            <v>1</v>
          </cell>
          <cell r="C1613">
            <v>3</v>
          </cell>
          <cell r="D1613" t="str">
            <v>P</v>
          </cell>
          <cell r="E1613">
            <v>4.5</v>
          </cell>
          <cell r="F1613">
            <v>37616</v>
          </cell>
          <cell r="G1613">
            <v>0.253</v>
          </cell>
          <cell r="H1613">
            <v>0.32</v>
          </cell>
          <cell r="I1613" t="str">
            <v>9          0</v>
          </cell>
          <cell r="J1613">
            <v>0</v>
          </cell>
          <cell r="K1613">
            <v>0</v>
          </cell>
          <cell r="L1613">
            <v>2003</v>
          </cell>
          <cell r="M1613">
            <v>5.4540223692087988</v>
          </cell>
          <cell r="N1613" t="str">
            <v>NG13</v>
          </cell>
          <cell r="O1613">
            <v>41.87</v>
          </cell>
          <cell r="P1613">
            <v>2</v>
          </cell>
        </row>
        <row r="1614">
          <cell r="A1614" t="str">
            <v>ON</v>
          </cell>
          <cell r="B1614">
            <v>1</v>
          </cell>
          <cell r="C1614">
            <v>3</v>
          </cell>
          <cell r="D1614" t="str">
            <v>C</v>
          </cell>
          <cell r="E1614">
            <v>4.55</v>
          </cell>
          <cell r="F1614">
            <v>37616</v>
          </cell>
          <cell r="G1614">
            <v>0.14000000000000001</v>
          </cell>
          <cell r="H1614">
            <v>0.11</v>
          </cell>
          <cell r="I1614" t="str">
            <v>3          0</v>
          </cell>
          <cell r="J1614">
            <v>0</v>
          </cell>
          <cell r="K1614">
            <v>0</v>
          </cell>
          <cell r="L1614">
            <v>2003</v>
          </cell>
          <cell r="M1614" t="str">
            <v>No Trade</v>
          </cell>
          <cell r="N1614" t="str">
            <v>NG13</v>
          </cell>
          <cell r="O1614">
            <v>41.87</v>
          </cell>
          <cell r="P1614">
            <v>1</v>
          </cell>
        </row>
        <row r="1615">
          <cell r="A1615" t="str">
            <v>ON</v>
          </cell>
          <cell r="B1615">
            <v>1</v>
          </cell>
          <cell r="C1615">
            <v>3</v>
          </cell>
          <cell r="D1615" t="str">
            <v>P</v>
          </cell>
          <cell r="E1615">
            <v>4.55</v>
          </cell>
          <cell r="F1615">
            <v>37616</v>
          </cell>
          <cell r="G1615">
            <v>0.28399999999999997</v>
          </cell>
          <cell r="H1615">
            <v>0.36</v>
          </cell>
          <cell r="I1615" t="str">
            <v>4          0</v>
          </cell>
          <cell r="J1615">
            <v>0</v>
          </cell>
          <cell r="K1615">
            <v>0</v>
          </cell>
          <cell r="L1615">
            <v>2003</v>
          </cell>
          <cell r="M1615">
            <v>5.5531952270062321</v>
          </cell>
          <cell r="N1615" t="str">
            <v>NG13</v>
          </cell>
          <cell r="O1615">
            <v>41.87</v>
          </cell>
          <cell r="P1615">
            <v>2</v>
          </cell>
        </row>
        <row r="1616">
          <cell r="A1616" t="str">
            <v>ON</v>
          </cell>
          <cell r="B1616">
            <v>1</v>
          </cell>
          <cell r="C1616">
            <v>3</v>
          </cell>
          <cell r="D1616" t="str">
            <v>C</v>
          </cell>
          <cell r="E1616">
            <v>4.5999999999999996</v>
          </cell>
          <cell r="F1616">
            <v>37616</v>
          </cell>
          <cell r="G1616">
            <v>0.124</v>
          </cell>
          <cell r="H1616">
            <v>0.1</v>
          </cell>
          <cell r="I1616" t="str">
            <v>0        123</v>
          </cell>
          <cell r="J1616">
            <v>0.09</v>
          </cell>
          <cell r="K1616">
            <v>8.5000000000000006E-2</v>
          </cell>
          <cell r="L1616">
            <v>2003</v>
          </cell>
          <cell r="M1616" t="str">
            <v>No Trade</v>
          </cell>
          <cell r="N1616" t="str">
            <v>NG13</v>
          </cell>
          <cell r="O1616">
            <v>41.87</v>
          </cell>
          <cell r="P1616">
            <v>1</v>
          </cell>
        </row>
        <row r="1617">
          <cell r="A1617" t="str">
            <v>ON</v>
          </cell>
          <cell r="B1617">
            <v>1</v>
          </cell>
          <cell r="C1617">
            <v>3</v>
          </cell>
          <cell r="D1617" t="str">
            <v>P</v>
          </cell>
          <cell r="E1617">
            <v>4.5999999999999996</v>
          </cell>
          <cell r="F1617">
            <v>37616</v>
          </cell>
          <cell r="G1617">
            <v>0.318</v>
          </cell>
          <cell r="H1617">
            <v>0.4</v>
          </cell>
          <cell r="I1617" t="str">
            <v>1          0</v>
          </cell>
          <cell r="J1617">
            <v>0</v>
          </cell>
          <cell r="K1617">
            <v>0</v>
          </cell>
          <cell r="L1617">
            <v>2003</v>
          </cell>
          <cell r="M1617">
            <v>5.6555951633485169</v>
          </cell>
          <cell r="N1617" t="str">
            <v>NG13</v>
          </cell>
          <cell r="O1617">
            <v>41.87</v>
          </cell>
          <cell r="P1617">
            <v>2</v>
          </cell>
        </row>
        <row r="1618">
          <cell r="A1618" t="str">
            <v>ON</v>
          </cell>
          <cell r="B1618">
            <v>1</v>
          </cell>
          <cell r="C1618">
            <v>3</v>
          </cell>
          <cell r="D1618" t="str">
            <v>C</v>
          </cell>
          <cell r="E1618">
            <v>4.6500000000000004</v>
          </cell>
          <cell r="F1618">
            <v>37616</v>
          </cell>
          <cell r="G1618">
            <v>0.109</v>
          </cell>
          <cell r="H1618">
            <v>0.08</v>
          </cell>
          <cell r="I1618" t="str">
            <v>8          0</v>
          </cell>
          <cell r="J1618">
            <v>0</v>
          </cell>
          <cell r="K1618">
            <v>0</v>
          </cell>
          <cell r="L1618">
            <v>2003</v>
          </cell>
          <cell r="M1618" t="str">
            <v>No Trade</v>
          </cell>
          <cell r="N1618" t="str">
            <v>NG13</v>
          </cell>
          <cell r="O1618">
            <v>41.87</v>
          </cell>
          <cell r="P1618">
            <v>1</v>
          </cell>
        </row>
        <row r="1619">
          <cell r="A1619" t="str">
            <v>ON</v>
          </cell>
          <cell r="B1619">
            <v>1</v>
          </cell>
          <cell r="C1619">
            <v>3</v>
          </cell>
          <cell r="D1619" t="str">
            <v>C</v>
          </cell>
          <cell r="E1619">
            <v>4.7</v>
          </cell>
          <cell r="F1619">
            <v>37616</v>
          </cell>
          <cell r="G1619">
            <v>9.6000000000000002E-2</v>
          </cell>
          <cell r="H1619">
            <v>7.0000000000000007E-2</v>
          </cell>
          <cell r="I1619" t="str">
            <v>7         30</v>
          </cell>
          <cell r="J1619">
            <v>0</v>
          </cell>
          <cell r="K1619">
            <v>0</v>
          </cell>
          <cell r="L1619">
            <v>2003</v>
          </cell>
          <cell r="M1619" t="str">
            <v>No Trade</v>
          </cell>
          <cell r="N1619" t="str">
            <v>NG13</v>
          </cell>
          <cell r="O1619">
            <v>41.87</v>
          </cell>
          <cell r="P1619">
            <v>1</v>
          </cell>
        </row>
        <row r="1620">
          <cell r="A1620" t="str">
            <v>ON</v>
          </cell>
          <cell r="B1620">
            <v>1</v>
          </cell>
          <cell r="C1620">
            <v>3</v>
          </cell>
          <cell r="D1620" t="str">
            <v>P</v>
          </cell>
          <cell r="E1620">
            <v>4.7</v>
          </cell>
          <cell r="F1620">
            <v>37616</v>
          </cell>
          <cell r="G1620">
            <v>0.38900000000000001</v>
          </cell>
          <cell r="H1620">
            <v>0.47</v>
          </cell>
          <cell r="I1620" t="str">
            <v>8          0</v>
          </cell>
          <cell r="J1620">
            <v>0</v>
          </cell>
          <cell r="K1620">
            <v>0</v>
          </cell>
          <cell r="L1620">
            <v>2003</v>
          </cell>
          <cell r="M1620">
            <v>5.8476720280740278</v>
          </cell>
          <cell r="N1620" t="str">
            <v>NG13</v>
          </cell>
          <cell r="O1620">
            <v>41.87</v>
          </cell>
          <cell r="P1620">
            <v>2</v>
          </cell>
        </row>
        <row r="1621">
          <cell r="A1621" t="str">
            <v>ON</v>
          </cell>
          <cell r="B1621">
            <v>1</v>
          </cell>
          <cell r="C1621">
            <v>3</v>
          </cell>
          <cell r="D1621" t="str">
            <v>C</v>
          </cell>
          <cell r="E1621">
            <v>4.75</v>
          </cell>
          <cell r="F1621">
            <v>37616</v>
          </cell>
          <cell r="G1621">
            <v>8.4000000000000005E-2</v>
          </cell>
          <cell r="H1621">
            <v>0.06</v>
          </cell>
          <cell r="I1621" t="str">
            <v>8      1,278</v>
          </cell>
          <cell r="J1621">
            <v>8.2000000000000003E-2</v>
          </cell>
          <cell r="K1621">
            <v>5.5E-2</v>
          </cell>
          <cell r="L1621">
            <v>2003</v>
          </cell>
          <cell r="M1621" t="str">
            <v>No Trade</v>
          </cell>
          <cell r="N1621" t="str">
            <v>NG13</v>
          </cell>
          <cell r="O1621">
            <v>41.87</v>
          </cell>
          <cell r="P1621">
            <v>1</v>
          </cell>
        </row>
        <row r="1622">
          <cell r="A1622" t="str">
            <v>ON</v>
          </cell>
          <cell r="B1622">
            <v>1</v>
          </cell>
          <cell r="C1622">
            <v>3</v>
          </cell>
          <cell r="D1622" t="str">
            <v>C</v>
          </cell>
          <cell r="E1622">
            <v>4.8</v>
          </cell>
          <cell r="F1622">
            <v>37616</v>
          </cell>
          <cell r="G1622">
            <v>7.2999999999999995E-2</v>
          </cell>
          <cell r="H1622">
            <v>0.05</v>
          </cell>
          <cell r="I1622" t="str">
            <v>9         22</v>
          </cell>
          <cell r="J1622">
            <v>0.06</v>
          </cell>
          <cell r="K1622">
            <v>5.5E-2</v>
          </cell>
          <cell r="L1622">
            <v>2003</v>
          </cell>
          <cell r="M1622" t="str">
            <v>No Trade</v>
          </cell>
          <cell r="N1622" t="str">
            <v>NG13</v>
          </cell>
          <cell r="O1622">
            <v>41.87</v>
          </cell>
          <cell r="P1622">
            <v>1</v>
          </cell>
        </row>
        <row r="1623">
          <cell r="A1623" t="str">
            <v>ON</v>
          </cell>
          <cell r="B1623">
            <v>1</v>
          </cell>
          <cell r="C1623">
            <v>3</v>
          </cell>
          <cell r="D1623" t="str">
            <v>C</v>
          </cell>
          <cell r="E1623">
            <v>4.8499999999999996</v>
          </cell>
          <cell r="F1623">
            <v>37616</v>
          </cell>
          <cell r="G1623">
            <v>6.4000000000000001E-2</v>
          </cell>
          <cell r="H1623">
            <v>0.05</v>
          </cell>
          <cell r="I1623" t="str">
            <v>2          0</v>
          </cell>
          <cell r="J1623">
            <v>0</v>
          </cell>
          <cell r="K1623">
            <v>0</v>
          </cell>
          <cell r="L1623">
            <v>2003</v>
          </cell>
          <cell r="M1623" t="str">
            <v>No Trade</v>
          </cell>
          <cell r="N1623" t="str">
            <v>NG13</v>
          </cell>
          <cell r="O1623">
            <v>41.87</v>
          </cell>
          <cell r="P1623">
            <v>1</v>
          </cell>
        </row>
        <row r="1624">
          <cell r="A1624" t="str">
            <v>ON</v>
          </cell>
          <cell r="B1624">
            <v>1</v>
          </cell>
          <cell r="C1624">
            <v>3</v>
          </cell>
          <cell r="D1624" t="str">
            <v>C</v>
          </cell>
          <cell r="E1624">
            <v>4.9000000000000004</v>
          </cell>
          <cell r="F1624">
            <v>37616</v>
          </cell>
          <cell r="G1624">
            <v>5.5E-2</v>
          </cell>
          <cell r="H1624">
            <v>0.04</v>
          </cell>
          <cell r="I1624" t="str">
            <v>5          0</v>
          </cell>
          <cell r="J1624">
            <v>0</v>
          </cell>
          <cell r="K1624">
            <v>0</v>
          </cell>
          <cell r="L1624">
            <v>2003</v>
          </cell>
          <cell r="M1624" t="str">
            <v>No Trade</v>
          </cell>
          <cell r="N1624" t="str">
            <v>NG13</v>
          </cell>
          <cell r="O1624">
            <v>41.87</v>
          </cell>
          <cell r="P1624">
            <v>1</v>
          </cell>
        </row>
        <row r="1625">
          <cell r="A1625" t="str">
            <v>ON</v>
          </cell>
          <cell r="B1625">
            <v>1</v>
          </cell>
          <cell r="C1625">
            <v>3</v>
          </cell>
          <cell r="D1625" t="str">
            <v>C</v>
          </cell>
          <cell r="E1625">
            <v>4.95</v>
          </cell>
          <cell r="F1625">
            <v>37616</v>
          </cell>
          <cell r="G1625">
            <v>4.8000000000000001E-2</v>
          </cell>
          <cell r="H1625">
            <v>0.03</v>
          </cell>
          <cell r="I1625" t="str">
            <v>9          0</v>
          </cell>
          <cell r="J1625">
            <v>0</v>
          </cell>
          <cell r="K1625">
            <v>0</v>
          </cell>
          <cell r="L1625">
            <v>2003</v>
          </cell>
          <cell r="M1625" t="str">
            <v>No Trade</v>
          </cell>
          <cell r="N1625" t="str">
            <v>NG13</v>
          </cell>
          <cell r="O1625">
            <v>41.87</v>
          </cell>
          <cell r="P1625">
            <v>1</v>
          </cell>
        </row>
        <row r="1626">
          <cell r="A1626" t="str">
            <v>ON</v>
          </cell>
          <cell r="B1626">
            <v>1</v>
          </cell>
          <cell r="C1626">
            <v>3</v>
          </cell>
          <cell r="D1626" t="str">
            <v>C</v>
          </cell>
          <cell r="E1626">
            <v>5</v>
          </cell>
          <cell r="F1626">
            <v>37616</v>
          </cell>
          <cell r="G1626">
            <v>4.2000000000000003E-2</v>
          </cell>
          <cell r="H1626">
            <v>0.03</v>
          </cell>
          <cell r="I1626" t="str">
            <v>4        689</v>
          </cell>
          <cell r="J1626">
            <v>3.6999999999999998E-2</v>
          </cell>
          <cell r="K1626">
            <v>0.03</v>
          </cell>
          <cell r="L1626">
            <v>2003</v>
          </cell>
          <cell r="M1626" t="str">
            <v>No Trade</v>
          </cell>
          <cell r="N1626" t="str">
            <v>NG13</v>
          </cell>
          <cell r="O1626">
            <v>41.87</v>
          </cell>
          <cell r="P1626">
            <v>1</v>
          </cell>
        </row>
        <row r="1627">
          <cell r="A1627" t="str">
            <v>ON</v>
          </cell>
          <cell r="B1627">
            <v>1</v>
          </cell>
          <cell r="C1627">
            <v>3</v>
          </cell>
          <cell r="D1627" t="str">
            <v>P</v>
          </cell>
          <cell r="E1627">
            <v>5</v>
          </cell>
          <cell r="F1627">
            <v>37616</v>
          </cell>
          <cell r="G1627">
            <v>0</v>
          </cell>
          <cell r="H1627">
            <v>0</v>
          </cell>
          <cell r="I1627" t="str">
            <v>0          0</v>
          </cell>
          <cell r="J1627">
            <v>0</v>
          </cell>
          <cell r="K1627">
            <v>0</v>
          </cell>
          <cell r="L1627">
            <v>2003</v>
          </cell>
          <cell r="M1627" t="str">
            <v>No Trade</v>
          </cell>
          <cell r="N1627" t="str">
            <v/>
          </cell>
          <cell r="O1627" t="str">
            <v/>
          </cell>
          <cell r="P1627" t="str">
            <v/>
          </cell>
        </row>
        <row r="1628">
          <cell r="A1628" t="str">
            <v>ON</v>
          </cell>
          <cell r="B1628">
            <v>1</v>
          </cell>
          <cell r="C1628">
            <v>3</v>
          </cell>
          <cell r="D1628" t="str">
            <v>C</v>
          </cell>
          <cell r="E1628">
            <v>5.05</v>
          </cell>
          <cell r="F1628">
            <v>37616</v>
          </cell>
          <cell r="G1628">
            <v>3.5999999999999997E-2</v>
          </cell>
          <cell r="H1628">
            <v>0.03</v>
          </cell>
          <cell r="I1628" t="str">
            <v>0          0</v>
          </cell>
          <cell r="J1628">
            <v>0</v>
          </cell>
          <cell r="K1628">
            <v>0</v>
          </cell>
          <cell r="L1628">
            <v>2003</v>
          </cell>
          <cell r="M1628" t="str">
            <v>No Trade</v>
          </cell>
          <cell r="N1628" t="str">
            <v>NG13</v>
          </cell>
          <cell r="O1628">
            <v>41.87</v>
          </cell>
          <cell r="P1628">
            <v>1</v>
          </cell>
        </row>
        <row r="1629">
          <cell r="A1629" t="str">
            <v>ON</v>
          </cell>
          <cell r="B1629">
            <v>1</v>
          </cell>
          <cell r="C1629">
            <v>3</v>
          </cell>
          <cell r="D1629" t="str">
            <v>C</v>
          </cell>
          <cell r="E1629">
            <v>5.0999999999999996</v>
          </cell>
          <cell r="F1629">
            <v>37616</v>
          </cell>
          <cell r="G1629">
            <v>3.1E-2</v>
          </cell>
          <cell r="H1629">
            <v>0.02</v>
          </cell>
          <cell r="I1629" t="str">
            <v>6          0</v>
          </cell>
          <cell r="J1629">
            <v>0</v>
          </cell>
          <cell r="K1629">
            <v>0</v>
          </cell>
          <cell r="L1629">
            <v>2003</v>
          </cell>
          <cell r="M1629" t="str">
            <v>No Trade</v>
          </cell>
          <cell r="N1629" t="str">
            <v>NG13</v>
          </cell>
          <cell r="O1629">
            <v>41.87</v>
          </cell>
          <cell r="P1629">
            <v>1</v>
          </cell>
        </row>
        <row r="1630">
          <cell r="A1630" t="str">
            <v>ON</v>
          </cell>
          <cell r="B1630">
            <v>1</v>
          </cell>
          <cell r="C1630">
            <v>3</v>
          </cell>
          <cell r="D1630" t="str">
            <v>P</v>
          </cell>
          <cell r="E1630">
            <v>5.0999999999999996</v>
          </cell>
          <cell r="F1630">
            <v>37616</v>
          </cell>
          <cell r="G1630">
            <v>0</v>
          </cell>
          <cell r="H1630">
            <v>0</v>
          </cell>
          <cell r="I1630" t="str">
            <v>0          0</v>
          </cell>
          <cell r="J1630">
            <v>0</v>
          </cell>
          <cell r="K1630">
            <v>0</v>
          </cell>
          <cell r="L1630">
            <v>2003</v>
          </cell>
          <cell r="M1630" t="str">
            <v>No Trade</v>
          </cell>
          <cell r="N1630" t="str">
            <v/>
          </cell>
          <cell r="O1630" t="str">
            <v/>
          </cell>
          <cell r="P1630" t="str">
            <v/>
          </cell>
        </row>
        <row r="1631">
          <cell r="A1631" t="str">
            <v>ON</v>
          </cell>
          <cell r="B1631">
            <v>1</v>
          </cell>
          <cell r="C1631">
            <v>3</v>
          </cell>
          <cell r="D1631" t="str">
            <v>C</v>
          </cell>
          <cell r="E1631">
            <v>5.15</v>
          </cell>
          <cell r="F1631">
            <v>37616</v>
          </cell>
          <cell r="G1631">
            <v>2.7E-2</v>
          </cell>
          <cell r="H1631">
            <v>0.02</v>
          </cell>
          <cell r="I1631" t="str">
            <v>2          0</v>
          </cell>
          <cell r="J1631">
            <v>0</v>
          </cell>
          <cell r="K1631">
            <v>0</v>
          </cell>
          <cell r="L1631">
            <v>2003</v>
          </cell>
          <cell r="M1631" t="str">
            <v>No Trade</v>
          </cell>
          <cell r="N1631" t="str">
            <v>NG13</v>
          </cell>
          <cell r="O1631">
            <v>41.87</v>
          </cell>
          <cell r="P1631">
            <v>1</v>
          </cell>
        </row>
        <row r="1632">
          <cell r="A1632" t="str">
            <v>ON</v>
          </cell>
          <cell r="B1632">
            <v>1</v>
          </cell>
          <cell r="C1632">
            <v>3</v>
          </cell>
          <cell r="D1632" t="str">
            <v>C</v>
          </cell>
          <cell r="E1632">
            <v>5.2</v>
          </cell>
          <cell r="F1632">
            <v>37616</v>
          </cell>
          <cell r="G1632">
            <v>2.3E-2</v>
          </cell>
          <cell r="H1632">
            <v>0.01</v>
          </cell>
          <cell r="I1632" t="str">
            <v>9          0</v>
          </cell>
          <cell r="J1632">
            <v>0</v>
          </cell>
          <cell r="K1632">
            <v>0</v>
          </cell>
          <cell r="L1632">
            <v>2003</v>
          </cell>
          <cell r="M1632" t="str">
            <v>No Trade</v>
          </cell>
          <cell r="N1632" t="str">
            <v>NG13</v>
          </cell>
          <cell r="O1632">
            <v>41.87</v>
          </cell>
          <cell r="P1632">
            <v>1</v>
          </cell>
        </row>
        <row r="1633">
          <cell r="A1633" t="str">
            <v>ON</v>
          </cell>
          <cell r="B1633">
            <v>1</v>
          </cell>
          <cell r="C1633">
            <v>3</v>
          </cell>
          <cell r="D1633" t="str">
            <v>C</v>
          </cell>
          <cell r="E1633">
            <v>5.25</v>
          </cell>
          <cell r="F1633">
            <v>37616</v>
          </cell>
          <cell r="G1633">
            <v>0.02</v>
          </cell>
          <cell r="H1633">
            <v>0.01</v>
          </cell>
          <cell r="I1633" t="str">
            <v>7          0</v>
          </cell>
          <cell r="J1633">
            <v>0</v>
          </cell>
          <cell r="K1633">
            <v>0</v>
          </cell>
          <cell r="L1633">
            <v>2003</v>
          </cell>
          <cell r="M1633" t="str">
            <v>No Trade</v>
          </cell>
          <cell r="N1633" t="str">
            <v>NG13</v>
          </cell>
          <cell r="O1633">
            <v>41.87</v>
          </cell>
          <cell r="P1633">
            <v>1</v>
          </cell>
        </row>
        <row r="1634">
          <cell r="A1634" t="str">
            <v>ON</v>
          </cell>
          <cell r="B1634">
            <v>1</v>
          </cell>
          <cell r="C1634">
            <v>3</v>
          </cell>
          <cell r="D1634" t="str">
            <v>C</v>
          </cell>
          <cell r="E1634">
            <v>5.3</v>
          </cell>
          <cell r="F1634">
            <v>37616</v>
          </cell>
          <cell r="G1634">
            <v>1.7000000000000001E-2</v>
          </cell>
          <cell r="H1634">
            <v>0.01</v>
          </cell>
          <cell r="I1634" t="str">
            <v>5          0</v>
          </cell>
          <cell r="J1634">
            <v>0</v>
          </cell>
          <cell r="K1634">
            <v>0</v>
          </cell>
          <cell r="L1634">
            <v>2003</v>
          </cell>
          <cell r="M1634" t="str">
            <v>No Trade</v>
          </cell>
          <cell r="N1634" t="str">
            <v>NG13</v>
          </cell>
          <cell r="O1634">
            <v>41.87</v>
          </cell>
          <cell r="P1634">
            <v>1</v>
          </cell>
        </row>
        <row r="1635">
          <cell r="A1635" t="str">
            <v>ON</v>
          </cell>
          <cell r="B1635">
            <v>1</v>
          </cell>
          <cell r="C1635">
            <v>3</v>
          </cell>
          <cell r="D1635" t="str">
            <v>C</v>
          </cell>
          <cell r="E1635">
            <v>5.35</v>
          </cell>
          <cell r="F1635">
            <v>37616</v>
          </cell>
          <cell r="G1635">
            <v>1.4999999999999999E-2</v>
          </cell>
          <cell r="H1635">
            <v>0.01</v>
          </cell>
          <cell r="I1635" t="str">
            <v>3         50</v>
          </cell>
          <cell r="J1635">
            <v>0</v>
          </cell>
          <cell r="K1635">
            <v>0</v>
          </cell>
          <cell r="L1635">
            <v>2003</v>
          </cell>
          <cell r="M1635" t="str">
            <v>No Trade</v>
          </cell>
          <cell r="N1635" t="str">
            <v>NG13</v>
          </cell>
          <cell r="O1635">
            <v>41.87</v>
          </cell>
          <cell r="P1635">
            <v>1</v>
          </cell>
        </row>
        <row r="1636">
          <cell r="A1636" t="str">
            <v>ON</v>
          </cell>
          <cell r="B1636">
            <v>1</v>
          </cell>
          <cell r="C1636">
            <v>3</v>
          </cell>
          <cell r="D1636" t="str">
            <v>C</v>
          </cell>
          <cell r="E1636">
            <v>5.4</v>
          </cell>
          <cell r="F1636">
            <v>37616</v>
          </cell>
          <cell r="G1636">
            <v>1.2999999999999999E-2</v>
          </cell>
          <cell r="H1636">
            <v>0.01</v>
          </cell>
          <cell r="I1636" t="str">
            <v>1          0</v>
          </cell>
          <cell r="J1636">
            <v>0</v>
          </cell>
          <cell r="K1636">
            <v>0</v>
          </cell>
          <cell r="L1636">
            <v>2003</v>
          </cell>
          <cell r="M1636" t="str">
            <v>No Trade</v>
          </cell>
          <cell r="N1636" t="str">
            <v>NG13</v>
          </cell>
          <cell r="O1636">
            <v>41.87</v>
          </cell>
          <cell r="P1636">
            <v>1</v>
          </cell>
        </row>
        <row r="1637">
          <cell r="A1637" t="str">
            <v>ON</v>
          </cell>
          <cell r="B1637">
            <v>1</v>
          </cell>
          <cell r="C1637">
            <v>3</v>
          </cell>
          <cell r="D1637" t="str">
            <v>C</v>
          </cell>
          <cell r="E1637">
            <v>5.45</v>
          </cell>
          <cell r="F1637">
            <v>37616</v>
          </cell>
          <cell r="G1637">
            <v>1.0999999999999999E-2</v>
          </cell>
          <cell r="H1637">
            <v>0.01</v>
          </cell>
          <cell r="I1637" t="str">
            <v>0          0</v>
          </cell>
          <cell r="J1637">
            <v>0</v>
          </cell>
          <cell r="K1637">
            <v>0</v>
          </cell>
          <cell r="L1637">
            <v>2003</v>
          </cell>
          <cell r="M1637" t="str">
            <v>No Trade</v>
          </cell>
          <cell r="N1637" t="str">
            <v>NG13</v>
          </cell>
          <cell r="O1637">
            <v>41.87</v>
          </cell>
          <cell r="P1637">
            <v>1</v>
          </cell>
        </row>
        <row r="1638">
          <cell r="A1638" t="str">
            <v>ON</v>
          </cell>
          <cell r="B1638">
            <v>1</v>
          </cell>
          <cell r="C1638">
            <v>3</v>
          </cell>
          <cell r="D1638" t="str">
            <v>C</v>
          </cell>
          <cell r="E1638">
            <v>5.5</v>
          </cell>
          <cell r="F1638">
            <v>37616</v>
          </cell>
          <cell r="G1638">
            <v>8.9999999999999993E-3</v>
          </cell>
          <cell r="H1638">
            <v>0</v>
          </cell>
          <cell r="I1638" t="str">
            <v>8        400</v>
          </cell>
          <cell r="J1638">
            <v>0.01</v>
          </cell>
          <cell r="K1638">
            <v>0.01</v>
          </cell>
          <cell r="L1638">
            <v>2003</v>
          </cell>
          <cell r="M1638" t="str">
            <v>No Trade</v>
          </cell>
          <cell r="N1638" t="str">
            <v>NG13</v>
          </cell>
          <cell r="O1638">
            <v>41.87</v>
          </cell>
          <cell r="P1638">
            <v>1</v>
          </cell>
        </row>
        <row r="1639">
          <cell r="A1639" t="str">
            <v>ON</v>
          </cell>
          <cell r="B1639">
            <v>1</v>
          </cell>
          <cell r="C1639">
            <v>3</v>
          </cell>
          <cell r="D1639" t="str">
            <v>C</v>
          </cell>
          <cell r="E1639">
            <v>5.55</v>
          </cell>
          <cell r="F1639">
            <v>37616</v>
          </cell>
          <cell r="G1639">
            <v>8.0000000000000002E-3</v>
          </cell>
          <cell r="H1639">
            <v>0</v>
          </cell>
          <cell r="I1639" t="str">
            <v>7          0</v>
          </cell>
          <cell r="J1639">
            <v>0</v>
          </cell>
          <cell r="K1639">
            <v>0</v>
          </cell>
          <cell r="L1639">
            <v>2003</v>
          </cell>
          <cell r="M1639" t="str">
            <v>No Trade</v>
          </cell>
          <cell r="N1639" t="str">
            <v>NG13</v>
          </cell>
          <cell r="O1639">
            <v>41.87</v>
          </cell>
          <cell r="P1639">
            <v>1</v>
          </cell>
        </row>
        <row r="1640">
          <cell r="A1640" t="str">
            <v>ON</v>
          </cell>
          <cell r="B1640">
            <v>1</v>
          </cell>
          <cell r="C1640">
            <v>3</v>
          </cell>
          <cell r="D1640" t="str">
            <v>C</v>
          </cell>
          <cell r="E1640">
            <v>5.6</v>
          </cell>
          <cell r="F1640">
            <v>37616</v>
          </cell>
          <cell r="G1640">
            <v>7.0000000000000001E-3</v>
          </cell>
          <cell r="H1640">
            <v>0</v>
          </cell>
          <cell r="I1640" t="str">
            <v>6          0</v>
          </cell>
          <cell r="J1640">
            <v>0</v>
          </cell>
          <cell r="K1640">
            <v>0</v>
          </cell>
          <cell r="L1640">
            <v>2003</v>
          </cell>
          <cell r="M1640" t="str">
            <v>No Trade</v>
          </cell>
          <cell r="N1640" t="str">
            <v>NG13</v>
          </cell>
          <cell r="O1640">
            <v>41.87</v>
          </cell>
          <cell r="P1640">
            <v>1</v>
          </cell>
        </row>
        <row r="1641">
          <cell r="A1641" t="str">
            <v>ON</v>
          </cell>
          <cell r="B1641">
            <v>1</v>
          </cell>
          <cell r="C1641">
            <v>3</v>
          </cell>
          <cell r="D1641" t="str">
            <v>C</v>
          </cell>
          <cell r="E1641">
            <v>5.65</v>
          </cell>
          <cell r="F1641">
            <v>37616</v>
          </cell>
          <cell r="G1641">
            <v>6.0000000000000001E-3</v>
          </cell>
          <cell r="H1641">
            <v>0</v>
          </cell>
          <cell r="I1641" t="str">
            <v>5          0</v>
          </cell>
          <cell r="J1641">
            <v>0</v>
          </cell>
          <cell r="K1641">
            <v>0</v>
          </cell>
          <cell r="L1641">
            <v>2003</v>
          </cell>
          <cell r="M1641" t="str">
            <v>No Trade</v>
          </cell>
          <cell r="N1641" t="str">
            <v>NG13</v>
          </cell>
          <cell r="O1641">
            <v>41.87</v>
          </cell>
          <cell r="P1641">
            <v>1</v>
          </cell>
        </row>
        <row r="1642">
          <cell r="A1642" t="str">
            <v>ON</v>
          </cell>
          <cell r="B1642">
            <v>1</v>
          </cell>
          <cell r="C1642">
            <v>3</v>
          </cell>
          <cell r="D1642" t="str">
            <v>C</v>
          </cell>
          <cell r="E1642">
            <v>5.7</v>
          </cell>
          <cell r="F1642">
            <v>37616</v>
          </cell>
          <cell r="G1642">
            <v>5.0000000000000001E-3</v>
          </cell>
          <cell r="H1642">
            <v>0</v>
          </cell>
          <cell r="I1642" t="str">
            <v>5          0</v>
          </cell>
          <cell r="J1642">
            <v>0</v>
          </cell>
          <cell r="K1642">
            <v>0</v>
          </cell>
          <cell r="L1642">
            <v>2003</v>
          </cell>
          <cell r="M1642" t="str">
            <v>No Trade</v>
          </cell>
          <cell r="N1642" t="str">
            <v>NG13</v>
          </cell>
          <cell r="O1642">
            <v>41.87</v>
          </cell>
          <cell r="P1642">
            <v>1</v>
          </cell>
        </row>
        <row r="1643">
          <cell r="A1643" t="str">
            <v>ON</v>
          </cell>
          <cell r="B1643">
            <v>1</v>
          </cell>
          <cell r="C1643">
            <v>3</v>
          </cell>
          <cell r="D1643" t="str">
            <v>C</v>
          </cell>
          <cell r="E1643">
            <v>5.75</v>
          </cell>
          <cell r="F1643">
            <v>37616</v>
          </cell>
          <cell r="G1643">
            <v>4.0000000000000001E-3</v>
          </cell>
          <cell r="H1643">
            <v>0</v>
          </cell>
          <cell r="I1643" t="str">
            <v>4        250</v>
          </cell>
          <cell r="J1643">
            <v>0</v>
          </cell>
          <cell r="K1643">
            <v>0</v>
          </cell>
          <cell r="L1643">
            <v>2003</v>
          </cell>
          <cell r="M1643" t="str">
            <v>No Trade</v>
          </cell>
          <cell r="N1643" t="str">
            <v>NG13</v>
          </cell>
          <cell r="O1643">
            <v>41.87</v>
          </cell>
          <cell r="P1643">
            <v>1</v>
          </cell>
        </row>
        <row r="1644">
          <cell r="A1644" t="str">
            <v>ON</v>
          </cell>
          <cell r="B1644">
            <v>1</v>
          </cell>
          <cell r="C1644">
            <v>3</v>
          </cell>
          <cell r="D1644" t="str">
            <v>C</v>
          </cell>
          <cell r="E1644">
            <v>5.8</v>
          </cell>
          <cell r="F1644">
            <v>37616</v>
          </cell>
          <cell r="G1644">
            <v>4.0000000000000001E-3</v>
          </cell>
          <cell r="H1644">
            <v>0</v>
          </cell>
          <cell r="I1644" t="str">
            <v>4          0</v>
          </cell>
          <cell r="J1644">
            <v>0</v>
          </cell>
          <cell r="K1644">
            <v>0</v>
          </cell>
          <cell r="L1644">
            <v>2003</v>
          </cell>
          <cell r="M1644" t="str">
            <v>No Trade</v>
          </cell>
          <cell r="N1644" t="str">
            <v>NG13</v>
          </cell>
          <cell r="O1644">
            <v>41.87</v>
          </cell>
          <cell r="P1644">
            <v>1</v>
          </cell>
        </row>
        <row r="1645">
          <cell r="A1645" t="str">
            <v>ON</v>
          </cell>
          <cell r="B1645">
            <v>1</v>
          </cell>
          <cell r="C1645">
            <v>3</v>
          </cell>
          <cell r="D1645" t="str">
            <v>C</v>
          </cell>
          <cell r="E1645">
            <v>5.85</v>
          </cell>
          <cell r="F1645">
            <v>37616</v>
          </cell>
          <cell r="G1645">
            <v>3.0000000000000001E-3</v>
          </cell>
          <cell r="H1645">
            <v>0</v>
          </cell>
          <cell r="I1645" t="str">
            <v>3          0</v>
          </cell>
          <cell r="J1645">
            <v>0</v>
          </cell>
          <cell r="K1645">
            <v>0</v>
          </cell>
          <cell r="L1645">
            <v>2003</v>
          </cell>
          <cell r="M1645" t="str">
            <v>No Trade</v>
          </cell>
          <cell r="N1645" t="str">
            <v>NG13</v>
          </cell>
          <cell r="O1645">
            <v>41.87</v>
          </cell>
          <cell r="P1645">
            <v>1</v>
          </cell>
        </row>
        <row r="1646">
          <cell r="A1646" t="str">
            <v>ON</v>
          </cell>
          <cell r="B1646">
            <v>1</v>
          </cell>
          <cell r="C1646">
            <v>3</v>
          </cell>
          <cell r="D1646" t="str">
            <v>C</v>
          </cell>
          <cell r="E1646">
            <v>5.9</v>
          </cell>
          <cell r="F1646">
            <v>37616</v>
          </cell>
          <cell r="G1646">
            <v>3.0000000000000001E-3</v>
          </cell>
          <cell r="H1646">
            <v>0</v>
          </cell>
          <cell r="I1646" t="str">
            <v>3          0</v>
          </cell>
          <cell r="J1646">
            <v>0</v>
          </cell>
          <cell r="K1646">
            <v>0</v>
          </cell>
          <cell r="L1646">
            <v>2003</v>
          </cell>
          <cell r="M1646" t="str">
            <v>No Trade</v>
          </cell>
          <cell r="N1646" t="str">
            <v>NG13</v>
          </cell>
          <cell r="O1646">
            <v>41.87</v>
          </cell>
          <cell r="P1646">
            <v>1</v>
          </cell>
        </row>
        <row r="1647">
          <cell r="A1647" t="str">
            <v>ON</v>
          </cell>
          <cell r="B1647">
            <v>1</v>
          </cell>
          <cell r="C1647">
            <v>3</v>
          </cell>
          <cell r="D1647" t="str">
            <v>C</v>
          </cell>
          <cell r="E1647">
            <v>6</v>
          </cell>
          <cell r="F1647">
            <v>37616</v>
          </cell>
          <cell r="G1647">
            <v>2E-3</v>
          </cell>
          <cell r="H1647">
            <v>0</v>
          </cell>
          <cell r="I1647" t="str">
            <v>2        325</v>
          </cell>
          <cell r="J1647">
            <v>3.0000000000000001E-3</v>
          </cell>
          <cell r="K1647">
            <v>2E-3</v>
          </cell>
          <cell r="L1647">
            <v>2003</v>
          </cell>
          <cell r="M1647" t="str">
            <v>No Trade</v>
          </cell>
          <cell r="N1647" t="str">
            <v>NG13</v>
          </cell>
          <cell r="O1647">
            <v>41.87</v>
          </cell>
          <cell r="P1647">
            <v>1</v>
          </cell>
        </row>
        <row r="1648">
          <cell r="A1648" t="str">
            <v>ON</v>
          </cell>
          <cell r="B1648">
            <v>1</v>
          </cell>
          <cell r="C1648">
            <v>3</v>
          </cell>
          <cell r="D1648" t="str">
            <v>P</v>
          </cell>
          <cell r="E1648">
            <v>6</v>
          </cell>
          <cell r="F1648">
            <v>37616</v>
          </cell>
          <cell r="G1648">
            <v>1.5940000000000001</v>
          </cell>
          <cell r="H1648">
            <v>1.7</v>
          </cell>
          <cell r="I1648" t="str">
            <v>2          0</v>
          </cell>
          <cell r="J1648">
            <v>0</v>
          </cell>
          <cell r="K1648">
            <v>0</v>
          </cell>
          <cell r="L1648">
            <v>2003</v>
          </cell>
          <cell r="M1648">
            <v>7.6786619260686724</v>
          </cell>
          <cell r="N1648" t="str">
            <v>NG13</v>
          </cell>
          <cell r="O1648">
            <v>41.87</v>
          </cell>
          <cell r="P1648">
            <v>2</v>
          </cell>
        </row>
        <row r="1649">
          <cell r="A1649" t="str">
            <v>ON</v>
          </cell>
          <cell r="B1649">
            <v>1</v>
          </cell>
          <cell r="C1649">
            <v>3</v>
          </cell>
          <cell r="D1649" t="str">
            <v>C</v>
          </cell>
          <cell r="E1649">
            <v>6.05</v>
          </cell>
          <cell r="F1649">
            <v>37616</v>
          </cell>
          <cell r="G1649">
            <v>2E-3</v>
          </cell>
          <cell r="H1649">
            <v>0</v>
          </cell>
          <cell r="I1649" t="str">
            <v>2          0</v>
          </cell>
          <cell r="J1649">
            <v>0</v>
          </cell>
          <cell r="K1649">
            <v>0</v>
          </cell>
          <cell r="L1649">
            <v>2003</v>
          </cell>
          <cell r="M1649" t="str">
            <v>No Trade</v>
          </cell>
          <cell r="N1649" t="str">
            <v>NG13</v>
          </cell>
          <cell r="O1649">
            <v>41.87</v>
          </cell>
          <cell r="P1649">
            <v>1</v>
          </cell>
        </row>
        <row r="1650">
          <cell r="A1650" t="str">
            <v>ON</v>
          </cell>
          <cell r="B1650">
            <v>1</v>
          </cell>
          <cell r="C1650">
            <v>3</v>
          </cell>
          <cell r="D1650" t="str">
            <v>C</v>
          </cell>
          <cell r="E1650">
            <v>6.1</v>
          </cell>
          <cell r="F1650">
            <v>37616</v>
          </cell>
          <cell r="G1650">
            <v>2E-3</v>
          </cell>
          <cell r="H1650">
            <v>0</v>
          </cell>
          <cell r="I1650" t="str">
            <v>2          0</v>
          </cell>
          <cell r="J1650">
            <v>0</v>
          </cell>
          <cell r="K1650">
            <v>0</v>
          </cell>
          <cell r="L1650">
            <v>2003</v>
          </cell>
          <cell r="M1650" t="str">
            <v>No Trade</v>
          </cell>
          <cell r="N1650" t="str">
            <v>NG13</v>
          </cell>
          <cell r="O1650">
            <v>41.87</v>
          </cell>
          <cell r="P1650">
            <v>1</v>
          </cell>
        </row>
        <row r="1651">
          <cell r="A1651" t="str">
            <v>ON</v>
          </cell>
          <cell r="B1651">
            <v>1</v>
          </cell>
          <cell r="C1651">
            <v>3</v>
          </cell>
          <cell r="D1651" t="str">
            <v>C</v>
          </cell>
          <cell r="E1651">
            <v>6.2</v>
          </cell>
          <cell r="F1651">
            <v>37616</v>
          </cell>
          <cell r="G1651">
            <v>1E-3</v>
          </cell>
          <cell r="H1651">
            <v>0</v>
          </cell>
          <cell r="I1651" t="str">
            <v>1          0</v>
          </cell>
          <cell r="J1651">
            <v>0</v>
          </cell>
          <cell r="K1651">
            <v>0</v>
          </cell>
          <cell r="L1651">
            <v>2003</v>
          </cell>
          <cell r="M1651" t="str">
            <v>No Trade</v>
          </cell>
          <cell r="N1651" t="str">
            <v>NG13</v>
          </cell>
          <cell r="O1651">
            <v>41.87</v>
          </cell>
          <cell r="P1651">
            <v>1</v>
          </cell>
        </row>
        <row r="1652">
          <cell r="A1652" t="str">
            <v>ON</v>
          </cell>
          <cell r="B1652">
            <v>1</v>
          </cell>
          <cell r="C1652">
            <v>3</v>
          </cell>
          <cell r="D1652" t="str">
            <v>C</v>
          </cell>
          <cell r="E1652">
            <v>6.25</v>
          </cell>
          <cell r="F1652">
            <v>37616</v>
          </cell>
          <cell r="G1652">
            <v>1E-3</v>
          </cell>
          <cell r="H1652">
            <v>0</v>
          </cell>
          <cell r="I1652" t="str">
            <v>1          0</v>
          </cell>
          <cell r="J1652">
            <v>0</v>
          </cell>
          <cell r="K1652">
            <v>0</v>
          </cell>
          <cell r="L1652">
            <v>2003</v>
          </cell>
          <cell r="M1652" t="str">
            <v>No Trade</v>
          </cell>
          <cell r="N1652" t="str">
            <v>NG13</v>
          </cell>
          <cell r="O1652">
            <v>41.87</v>
          </cell>
          <cell r="P1652">
            <v>1</v>
          </cell>
        </row>
        <row r="1653">
          <cell r="A1653" t="str">
            <v>ON</v>
          </cell>
          <cell r="B1653">
            <v>1</v>
          </cell>
          <cell r="C1653">
            <v>3</v>
          </cell>
          <cell r="D1653" t="str">
            <v>C</v>
          </cell>
          <cell r="E1653">
            <v>6.3</v>
          </cell>
          <cell r="F1653">
            <v>37616</v>
          </cell>
          <cell r="G1653">
            <v>1E-3</v>
          </cell>
          <cell r="H1653">
            <v>0</v>
          </cell>
          <cell r="I1653" t="str">
            <v>1          0</v>
          </cell>
          <cell r="J1653">
            <v>0</v>
          </cell>
          <cell r="K1653">
            <v>0</v>
          </cell>
          <cell r="L1653">
            <v>2003</v>
          </cell>
          <cell r="M1653" t="str">
            <v>No Trade</v>
          </cell>
          <cell r="N1653" t="str">
            <v>NG13</v>
          </cell>
          <cell r="O1653">
            <v>41.87</v>
          </cell>
          <cell r="P1653">
            <v>1</v>
          </cell>
        </row>
        <row r="1654">
          <cell r="A1654" t="str">
            <v>ON</v>
          </cell>
          <cell r="B1654">
            <v>1</v>
          </cell>
          <cell r="C1654">
            <v>3</v>
          </cell>
          <cell r="D1654" t="str">
            <v>P</v>
          </cell>
          <cell r="E1654">
            <v>6.3</v>
          </cell>
          <cell r="F1654">
            <v>37616</v>
          </cell>
          <cell r="G1654">
            <v>2.6659999999999999</v>
          </cell>
          <cell r="H1654">
            <v>2.66</v>
          </cell>
          <cell r="I1654" t="str">
            <v>6          0</v>
          </cell>
          <cell r="J1654">
            <v>0</v>
          </cell>
          <cell r="K1654">
            <v>0</v>
          </cell>
          <cell r="L1654">
            <v>2003</v>
          </cell>
          <cell r="M1654">
            <v>9.2785949559885736</v>
          </cell>
          <cell r="N1654" t="str">
            <v>NG13</v>
          </cell>
          <cell r="O1654">
            <v>41.87</v>
          </cell>
          <cell r="P1654">
            <v>2</v>
          </cell>
        </row>
        <row r="1655">
          <cell r="A1655" t="str">
            <v>ON</v>
          </cell>
          <cell r="B1655">
            <v>1</v>
          </cell>
          <cell r="C1655">
            <v>3</v>
          </cell>
          <cell r="D1655" t="str">
            <v>C</v>
          </cell>
          <cell r="E1655">
            <v>6.35</v>
          </cell>
          <cell r="F1655">
            <v>37616</v>
          </cell>
          <cell r="G1655">
            <v>1E-3</v>
          </cell>
          <cell r="H1655">
            <v>0</v>
          </cell>
          <cell r="I1655" t="str">
            <v>1          0</v>
          </cell>
          <cell r="J1655">
            <v>0</v>
          </cell>
          <cell r="K1655">
            <v>0</v>
          </cell>
          <cell r="L1655">
            <v>2003</v>
          </cell>
          <cell r="M1655" t="str">
            <v>No Trade</v>
          </cell>
          <cell r="N1655" t="str">
            <v>NG13</v>
          </cell>
          <cell r="O1655">
            <v>41.87</v>
          </cell>
          <cell r="P1655">
            <v>1</v>
          </cell>
        </row>
        <row r="1656">
          <cell r="A1656" t="str">
            <v>ON</v>
          </cell>
          <cell r="B1656">
            <v>1</v>
          </cell>
          <cell r="C1656">
            <v>3</v>
          </cell>
          <cell r="D1656" t="str">
            <v>C</v>
          </cell>
          <cell r="E1656">
            <v>6.4</v>
          </cell>
          <cell r="F1656">
            <v>37616</v>
          </cell>
          <cell r="G1656">
            <v>1E-3</v>
          </cell>
          <cell r="H1656">
            <v>0</v>
          </cell>
          <cell r="I1656" t="str">
            <v>1          0</v>
          </cell>
          <cell r="J1656">
            <v>0</v>
          </cell>
          <cell r="K1656">
            <v>0</v>
          </cell>
          <cell r="L1656">
            <v>2003</v>
          </cell>
          <cell r="M1656" t="str">
            <v>No Trade</v>
          </cell>
          <cell r="N1656" t="str">
            <v>NG13</v>
          </cell>
          <cell r="O1656">
            <v>41.87</v>
          </cell>
          <cell r="P1656">
            <v>1</v>
          </cell>
        </row>
        <row r="1657">
          <cell r="A1657" t="str">
            <v>ON</v>
          </cell>
          <cell r="B1657">
            <v>1</v>
          </cell>
          <cell r="C1657">
            <v>3</v>
          </cell>
          <cell r="D1657" t="str">
            <v>C</v>
          </cell>
          <cell r="E1657">
            <v>6.45</v>
          </cell>
          <cell r="F1657">
            <v>37616</v>
          </cell>
          <cell r="G1657">
            <v>1E-3</v>
          </cell>
          <cell r="H1657">
            <v>0</v>
          </cell>
          <cell r="I1657" t="str">
            <v>1          0</v>
          </cell>
          <cell r="J1657">
            <v>0</v>
          </cell>
          <cell r="K1657">
            <v>0</v>
          </cell>
          <cell r="L1657">
            <v>2003</v>
          </cell>
          <cell r="M1657" t="str">
            <v>No Trade</v>
          </cell>
          <cell r="N1657" t="str">
            <v>NG13</v>
          </cell>
          <cell r="O1657">
            <v>41.87</v>
          </cell>
          <cell r="P1657">
            <v>1</v>
          </cell>
        </row>
        <row r="1658">
          <cell r="A1658" t="str">
            <v>ON</v>
          </cell>
          <cell r="B1658">
            <v>1</v>
          </cell>
          <cell r="C1658">
            <v>3</v>
          </cell>
          <cell r="D1658" t="str">
            <v>C</v>
          </cell>
          <cell r="E1658">
            <v>6.5</v>
          </cell>
          <cell r="F1658">
            <v>37616</v>
          </cell>
          <cell r="G1658">
            <v>1E-3</v>
          </cell>
          <cell r="H1658">
            <v>0</v>
          </cell>
          <cell r="I1658" t="str">
            <v>1          0</v>
          </cell>
          <cell r="J1658">
            <v>0</v>
          </cell>
          <cell r="K1658">
            <v>0</v>
          </cell>
          <cell r="L1658">
            <v>2003</v>
          </cell>
          <cell r="M1658" t="str">
            <v>No Trade</v>
          </cell>
          <cell r="N1658" t="str">
            <v>NG13</v>
          </cell>
          <cell r="O1658">
            <v>41.87</v>
          </cell>
          <cell r="P1658">
            <v>1</v>
          </cell>
        </row>
        <row r="1659">
          <cell r="A1659" t="str">
            <v>ON</v>
          </cell>
          <cell r="B1659">
            <v>1</v>
          </cell>
          <cell r="C1659">
            <v>3</v>
          </cell>
          <cell r="D1659" t="str">
            <v>C</v>
          </cell>
          <cell r="E1659">
            <v>6.55</v>
          </cell>
          <cell r="F1659">
            <v>37616</v>
          </cell>
          <cell r="G1659">
            <v>1E-3</v>
          </cell>
          <cell r="H1659">
            <v>0</v>
          </cell>
          <cell r="I1659" t="str">
            <v>1          0</v>
          </cell>
          <cell r="J1659">
            <v>0</v>
          </cell>
          <cell r="K1659">
            <v>0</v>
          </cell>
          <cell r="L1659">
            <v>2003</v>
          </cell>
          <cell r="M1659" t="str">
            <v>No Trade</v>
          </cell>
          <cell r="N1659" t="str">
            <v>NG13</v>
          </cell>
          <cell r="O1659">
            <v>41.87</v>
          </cell>
          <cell r="P1659">
            <v>1</v>
          </cell>
        </row>
        <row r="1660">
          <cell r="A1660" t="str">
            <v>ON</v>
          </cell>
          <cell r="B1660">
            <v>1</v>
          </cell>
          <cell r="C1660">
            <v>3</v>
          </cell>
          <cell r="D1660" t="str">
            <v>C</v>
          </cell>
          <cell r="E1660">
            <v>6.6</v>
          </cell>
          <cell r="F1660">
            <v>37616</v>
          </cell>
          <cell r="G1660">
            <v>1E-3</v>
          </cell>
          <cell r="H1660">
            <v>0</v>
          </cell>
          <cell r="I1660" t="str">
            <v>1          0</v>
          </cell>
          <cell r="J1660">
            <v>0</v>
          </cell>
          <cell r="K1660">
            <v>0</v>
          </cell>
          <cell r="L1660">
            <v>2003</v>
          </cell>
          <cell r="M1660" t="str">
            <v>No Trade</v>
          </cell>
          <cell r="N1660" t="str">
            <v>NG13</v>
          </cell>
          <cell r="O1660">
            <v>41.87</v>
          </cell>
          <cell r="P1660">
            <v>1</v>
          </cell>
        </row>
        <row r="1661">
          <cell r="A1661" t="str">
            <v>ON</v>
          </cell>
          <cell r="B1661">
            <v>1</v>
          </cell>
          <cell r="C1661">
            <v>3</v>
          </cell>
          <cell r="D1661" t="str">
            <v>C</v>
          </cell>
          <cell r="E1661">
            <v>6.65</v>
          </cell>
          <cell r="F1661">
            <v>37616</v>
          </cell>
          <cell r="G1661">
            <v>1E-3</v>
          </cell>
          <cell r="H1661">
            <v>0</v>
          </cell>
          <cell r="I1661" t="str">
            <v>1          0</v>
          </cell>
          <cell r="J1661">
            <v>0</v>
          </cell>
          <cell r="K1661">
            <v>0</v>
          </cell>
          <cell r="L1661">
            <v>2003</v>
          </cell>
          <cell r="M1661" t="str">
            <v>No Trade</v>
          </cell>
          <cell r="N1661" t="str">
            <v>NG13</v>
          </cell>
          <cell r="O1661">
            <v>41.87</v>
          </cell>
          <cell r="P1661">
            <v>1</v>
          </cell>
        </row>
        <row r="1662">
          <cell r="A1662" t="str">
            <v>ON</v>
          </cell>
          <cell r="B1662">
            <v>1</v>
          </cell>
          <cell r="C1662">
            <v>3</v>
          </cell>
          <cell r="D1662" t="str">
            <v>C</v>
          </cell>
          <cell r="E1662">
            <v>6.7</v>
          </cell>
          <cell r="F1662">
            <v>37616</v>
          </cell>
          <cell r="G1662">
            <v>1E-3</v>
          </cell>
          <cell r="H1662">
            <v>0</v>
          </cell>
          <cell r="I1662" t="str">
            <v>1          0</v>
          </cell>
          <cell r="J1662">
            <v>0</v>
          </cell>
          <cell r="K1662">
            <v>0</v>
          </cell>
          <cell r="L1662">
            <v>2003</v>
          </cell>
          <cell r="M1662" t="str">
            <v>No Trade</v>
          </cell>
          <cell r="N1662" t="str">
            <v>NG13</v>
          </cell>
          <cell r="O1662">
            <v>41.87</v>
          </cell>
          <cell r="P1662">
            <v>1</v>
          </cell>
        </row>
        <row r="1663">
          <cell r="A1663" t="str">
            <v>ON</v>
          </cell>
          <cell r="B1663">
            <v>1</v>
          </cell>
          <cell r="C1663">
            <v>3</v>
          </cell>
          <cell r="D1663" t="str">
            <v>C</v>
          </cell>
          <cell r="E1663">
            <v>6.8</v>
          </cell>
          <cell r="F1663">
            <v>37616</v>
          </cell>
          <cell r="G1663">
            <v>1E-3</v>
          </cell>
          <cell r="H1663">
            <v>0</v>
          </cell>
          <cell r="I1663" t="str">
            <v>1          0</v>
          </cell>
          <cell r="J1663">
            <v>0</v>
          </cell>
          <cell r="K1663">
            <v>0</v>
          </cell>
          <cell r="L1663">
            <v>2003</v>
          </cell>
          <cell r="M1663" t="str">
            <v>No Trade</v>
          </cell>
          <cell r="N1663" t="str">
            <v>NG13</v>
          </cell>
          <cell r="O1663">
            <v>41.87</v>
          </cell>
          <cell r="P1663">
            <v>1</v>
          </cell>
        </row>
        <row r="1664">
          <cell r="A1664" t="str">
            <v>ON</v>
          </cell>
          <cell r="B1664">
            <v>1</v>
          </cell>
          <cell r="C1664">
            <v>3</v>
          </cell>
          <cell r="D1664" t="str">
            <v>C</v>
          </cell>
          <cell r="E1664">
            <v>6.9</v>
          </cell>
          <cell r="F1664">
            <v>37616</v>
          </cell>
          <cell r="G1664">
            <v>1E-3</v>
          </cell>
          <cell r="H1664">
            <v>0</v>
          </cell>
          <cell r="I1664" t="str">
            <v>1          0</v>
          </cell>
          <cell r="J1664">
            <v>0</v>
          </cell>
          <cell r="K1664">
            <v>0</v>
          </cell>
          <cell r="L1664">
            <v>2003</v>
          </cell>
          <cell r="M1664" t="str">
            <v>No Trade</v>
          </cell>
          <cell r="N1664" t="str">
            <v>NG13</v>
          </cell>
          <cell r="O1664">
            <v>41.87</v>
          </cell>
          <cell r="P1664">
            <v>1</v>
          </cell>
        </row>
        <row r="1665">
          <cell r="A1665" t="str">
            <v>ON</v>
          </cell>
          <cell r="B1665">
            <v>1</v>
          </cell>
          <cell r="C1665">
            <v>3</v>
          </cell>
          <cell r="D1665" t="str">
            <v>C</v>
          </cell>
          <cell r="E1665">
            <v>6.95</v>
          </cell>
          <cell r="F1665">
            <v>37616</v>
          </cell>
          <cell r="G1665">
            <v>1E-3</v>
          </cell>
          <cell r="H1665">
            <v>0</v>
          </cell>
          <cell r="I1665" t="str">
            <v>1          0</v>
          </cell>
          <cell r="J1665">
            <v>0</v>
          </cell>
          <cell r="K1665">
            <v>0</v>
          </cell>
          <cell r="L1665">
            <v>2003</v>
          </cell>
          <cell r="M1665" t="str">
            <v>No Trade</v>
          </cell>
          <cell r="N1665" t="str">
            <v>NG13</v>
          </cell>
          <cell r="O1665">
            <v>41.87</v>
          </cell>
          <cell r="P1665">
            <v>1</v>
          </cell>
        </row>
        <row r="1666">
          <cell r="A1666" t="str">
            <v>ON</v>
          </cell>
          <cell r="B1666">
            <v>1</v>
          </cell>
          <cell r="C1666">
            <v>3</v>
          </cell>
          <cell r="D1666" t="str">
            <v>C</v>
          </cell>
          <cell r="E1666">
            <v>7</v>
          </cell>
          <cell r="F1666">
            <v>37616</v>
          </cell>
          <cell r="G1666">
            <v>1E-3</v>
          </cell>
          <cell r="H1666">
            <v>0</v>
          </cell>
          <cell r="I1666" t="str">
            <v>1          5</v>
          </cell>
          <cell r="J1666">
            <v>1E-3</v>
          </cell>
          <cell r="K1666">
            <v>1E-3</v>
          </cell>
          <cell r="L1666">
            <v>2003</v>
          </cell>
          <cell r="M1666" t="str">
            <v>No Trade</v>
          </cell>
          <cell r="N1666" t="str">
            <v>NG13</v>
          </cell>
          <cell r="O1666">
            <v>41.87</v>
          </cell>
          <cell r="P1666">
            <v>1</v>
          </cell>
        </row>
        <row r="1667">
          <cell r="A1667" t="str">
            <v>ON</v>
          </cell>
          <cell r="B1667">
            <v>1</v>
          </cell>
          <cell r="C1667">
            <v>3</v>
          </cell>
          <cell r="D1667" t="str">
            <v>P</v>
          </cell>
          <cell r="E1667">
            <v>7</v>
          </cell>
          <cell r="F1667">
            <v>37616</v>
          </cell>
          <cell r="G1667">
            <v>2.5289999999999999</v>
          </cell>
          <cell r="H1667">
            <v>2.52</v>
          </cell>
          <cell r="I1667" t="str">
            <v>9          0</v>
          </cell>
          <cell r="J1667">
            <v>0</v>
          </cell>
          <cell r="K1667">
            <v>0</v>
          </cell>
          <cell r="L1667">
            <v>2003</v>
          </cell>
          <cell r="M1667">
            <v>8.4173107929443383</v>
          </cell>
          <cell r="N1667" t="str">
            <v>NG13</v>
          </cell>
          <cell r="O1667">
            <v>41.87</v>
          </cell>
          <cell r="P1667">
            <v>2</v>
          </cell>
        </row>
        <row r="1668">
          <cell r="A1668" t="str">
            <v>ON</v>
          </cell>
          <cell r="B1668">
            <v>1</v>
          </cell>
          <cell r="C1668">
            <v>3</v>
          </cell>
          <cell r="D1668" t="str">
            <v>C</v>
          </cell>
          <cell r="E1668">
            <v>7.1</v>
          </cell>
          <cell r="F1668">
            <v>37616</v>
          </cell>
          <cell r="G1668">
            <v>1E-3</v>
          </cell>
          <cell r="H1668">
            <v>0</v>
          </cell>
          <cell r="I1668" t="str">
            <v>1          0</v>
          </cell>
          <cell r="J1668">
            <v>0</v>
          </cell>
          <cell r="K1668">
            <v>0</v>
          </cell>
          <cell r="L1668">
            <v>2003</v>
          </cell>
          <cell r="M1668" t="str">
            <v>No Trade</v>
          </cell>
          <cell r="N1668" t="str">
            <v>NG13</v>
          </cell>
          <cell r="O1668">
            <v>41.87</v>
          </cell>
          <cell r="P1668">
            <v>1</v>
          </cell>
        </row>
        <row r="1669">
          <cell r="A1669" t="str">
            <v>ON</v>
          </cell>
          <cell r="B1669">
            <v>1</v>
          </cell>
          <cell r="C1669">
            <v>3</v>
          </cell>
          <cell r="D1669" t="str">
            <v>C</v>
          </cell>
          <cell r="E1669">
            <v>7.25</v>
          </cell>
          <cell r="F1669">
            <v>37616</v>
          </cell>
          <cell r="G1669">
            <v>1E-3</v>
          </cell>
          <cell r="H1669">
            <v>0</v>
          </cell>
          <cell r="I1669" t="str">
            <v>1          0</v>
          </cell>
          <cell r="J1669">
            <v>0</v>
          </cell>
          <cell r="K1669">
            <v>0</v>
          </cell>
          <cell r="L1669">
            <v>2003</v>
          </cell>
          <cell r="M1669" t="str">
            <v>No Trade</v>
          </cell>
          <cell r="N1669" t="str">
            <v>NG13</v>
          </cell>
          <cell r="O1669">
            <v>41.87</v>
          </cell>
          <cell r="P1669">
            <v>1</v>
          </cell>
        </row>
        <row r="1670">
          <cell r="A1670" t="str">
            <v>ON</v>
          </cell>
          <cell r="B1670">
            <v>1</v>
          </cell>
          <cell r="C1670">
            <v>3</v>
          </cell>
          <cell r="D1670" t="str">
            <v>C</v>
          </cell>
          <cell r="E1670">
            <v>7.3</v>
          </cell>
          <cell r="F1670">
            <v>37616</v>
          </cell>
          <cell r="G1670">
            <v>1E-3</v>
          </cell>
          <cell r="H1670">
            <v>0</v>
          </cell>
          <cell r="I1670" t="str">
            <v>1          0</v>
          </cell>
          <cell r="J1670">
            <v>0</v>
          </cell>
          <cell r="K1670">
            <v>0</v>
          </cell>
          <cell r="L1670">
            <v>2003</v>
          </cell>
          <cell r="M1670" t="str">
            <v>No Trade</v>
          </cell>
          <cell r="N1670" t="str">
            <v>NG13</v>
          </cell>
          <cell r="O1670">
            <v>41.87</v>
          </cell>
          <cell r="P1670">
            <v>1</v>
          </cell>
        </row>
        <row r="1671">
          <cell r="A1671" t="str">
            <v>ON</v>
          </cell>
          <cell r="B1671">
            <v>1</v>
          </cell>
          <cell r="C1671">
            <v>3</v>
          </cell>
          <cell r="D1671" t="str">
            <v>C</v>
          </cell>
          <cell r="E1671">
            <v>7.4</v>
          </cell>
          <cell r="F1671">
            <v>37616</v>
          </cell>
          <cell r="G1671">
            <v>1E-3</v>
          </cell>
          <cell r="H1671">
            <v>0</v>
          </cell>
          <cell r="I1671" t="str">
            <v>1          0</v>
          </cell>
          <cell r="J1671">
            <v>0</v>
          </cell>
          <cell r="K1671">
            <v>0</v>
          </cell>
          <cell r="L1671">
            <v>2003</v>
          </cell>
          <cell r="M1671" t="str">
            <v>No Trade</v>
          </cell>
          <cell r="N1671" t="str">
            <v>NG13</v>
          </cell>
          <cell r="O1671">
            <v>41.87</v>
          </cell>
          <cell r="P1671">
            <v>1</v>
          </cell>
        </row>
        <row r="1672">
          <cell r="A1672" t="str">
            <v>ON</v>
          </cell>
          <cell r="B1672">
            <v>1</v>
          </cell>
          <cell r="C1672">
            <v>3</v>
          </cell>
          <cell r="D1672" t="str">
            <v>C</v>
          </cell>
          <cell r="E1672">
            <v>7.5</v>
          </cell>
          <cell r="F1672">
            <v>37616</v>
          </cell>
          <cell r="G1672">
            <v>1E-3</v>
          </cell>
          <cell r="H1672">
            <v>0</v>
          </cell>
          <cell r="I1672" t="str">
            <v>1          0</v>
          </cell>
          <cell r="J1672">
            <v>0</v>
          </cell>
          <cell r="K1672">
            <v>0</v>
          </cell>
          <cell r="L1672">
            <v>2003</v>
          </cell>
          <cell r="M1672" t="str">
            <v>No Trade</v>
          </cell>
          <cell r="N1672" t="str">
            <v>NG13</v>
          </cell>
          <cell r="O1672">
            <v>41.87</v>
          </cell>
          <cell r="P1672">
            <v>1</v>
          </cell>
        </row>
        <row r="1673">
          <cell r="A1673" t="str">
            <v>ON</v>
          </cell>
          <cell r="B1673">
            <v>1</v>
          </cell>
          <cell r="C1673">
            <v>3</v>
          </cell>
          <cell r="D1673" t="str">
            <v>C</v>
          </cell>
          <cell r="E1673">
            <v>7.55</v>
          </cell>
          <cell r="F1673">
            <v>37616</v>
          </cell>
          <cell r="G1673">
            <v>1E-3</v>
          </cell>
          <cell r="H1673">
            <v>0</v>
          </cell>
          <cell r="I1673" t="str">
            <v>1          0</v>
          </cell>
          <cell r="J1673">
            <v>0</v>
          </cell>
          <cell r="K1673">
            <v>0</v>
          </cell>
          <cell r="L1673">
            <v>2003</v>
          </cell>
          <cell r="M1673" t="str">
            <v>No Trade</v>
          </cell>
          <cell r="N1673" t="str">
            <v>NG13</v>
          </cell>
          <cell r="O1673">
            <v>41.87</v>
          </cell>
          <cell r="P1673">
            <v>1</v>
          </cell>
        </row>
        <row r="1674">
          <cell r="A1674" t="str">
            <v>ON</v>
          </cell>
          <cell r="B1674">
            <v>1</v>
          </cell>
          <cell r="C1674">
            <v>3</v>
          </cell>
          <cell r="D1674" t="str">
            <v>C</v>
          </cell>
          <cell r="E1674">
            <v>7.7</v>
          </cell>
          <cell r="F1674">
            <v>37616</v>
          </cell>
          <cell r="G1674">
            <v>1E-3</v>
          </cell>
          <cell r="H1674">
            <v>0</v>
          </cell>
          <cell r="I1674" t="str">
            <v>1          0</v>
          </cell>
          <cell r="J1674">
            <v>0</v>
          </cell>
          <cell r="K1674">
            <v>0</v>
          </cell>
          <cell r="L1674">
            <v>2003</v>
          </cell>
          <cell r="M1674" t="str">
            <v>No Trade</v>
          </cell>
          <cell r="N1674" t="str">
            <v>NG13</v>
          </cell>
          <cell r="O1674">
            <v>41.87</v>
          </cell>
          <cell r="P1674">
            <v>1</v>
          </cell>
        </row>
        <row r="1675">
          <cell r="A1675" t="str">
            <v>ON</v>
          </cell>
          <cell r="B1675">
            <v>1</v>
          </cell>
          <cell r="C1675">
            <v>3</v>
          </cell>
          <cell r="D1675" t="str">
            <v>C</v>
          </cell>
          <cell r="E1675">
            <v>7.75</v>
          </cell>
          <cell r="F1675">
            <v>37616</v>
          </cell>
          <cell r="G1675">
            <v>0.13400000000000001</v>
          </cell>
          <cell r="H1675">
            <v>0.13</v>
          </cell>
          <cell r="I1675" t="str">
            <v>4          0</v>
          </cell>
          <cell r="J1675">
            <v>0</v>
          </cell>
          <cell r="K1675">
            <v>0</v>
          </cell>
          <cell r="L1675">
            <v>2003</v>
          </cell>
          <cell r="M1675" t="str">
            <v>No Trade</v>
          </cell>
          <cell r="N1675" t="str">
            <v>NG13</v>
          </cell>
          <cell r="O1675">
            <v>41.87</v>
          </cell>
          <cell r="P1675">
            <v>1</v>
          </cell>
        </row>
        <row r="1676">
          <cell r="A1676" t="str">
            <v>ON</v>
          </cell>
          <cell r="B1676">
            <v>1</v>
          </cell>
          <cell r="C1676">
            <v>3</v>
          </cell>
          <cell r="D1676" t="str">
            <v>C</v>
          </cell>
          <cell r="E1676">
            <v>8</v>
          </cell>
          <cell r="F1676">
            <v>37616</v>
          </cell>
          <cell r="G1676">
            <v>1E-3</v>
          </cell>
          <cell r="H1676">
            <v>0</v>
          </cell>
          <cell r="I1676" t="str">
            <v>1          0</v>
          </cell>
          <cell r="J1676">
            <v>0</v>
          </cell>
          <cell r="K1676">
            <v>0</v>
          </cell>
          <cell r="L1676">
            <v>2003</v>
          </cell>
          <cell r="M1676" t="str">
            <v>No Trade</v>
          </cell>
          <cell r="N1676" t="str">
            <v>NG13</v>
          </cell>
          <cell r="O1676">
            <v>41.87</v>
          </cell>
          <cell r="P1676">
            <v>1</v>
          </cell>
        </row>
        <row r="1677">
          <cell r="A1677" t="str">
            <v>ON</v>
          </cell>
          <cell r="B1677">
            <v>1</v>
          </cell>
          <cell r="C1677">
            <v>3</v>
          </cell>
          <cell r="D1677" t="str">
            <v>C</v>
          </cell>
          <cell r="E1677">
            <v>9</v>
          </cell>
          <cell r="F1677">
            <v>37616</v>
          </cell>
          <cell r="G1677">
            <v>1E-3</v>
          </cell>
          <cell r="H1677">
            <v>0</v>
          </cell>
          <cell r="I1677" t="str">
            <v>1          0</v>
          </cell>
          <cell r="J1677">
            <v>0</v>
          </cell>
          <cell r="K1677">
            <v>0</v>
          </cell>
          <cell r="L1677">
            <v>2003</v>
          </cell>
          <cell r="M1677" t="str">
            <v>No Trade</v>
          </cell>
          <cell r="N1677" t="str">
            <v>NG13</v>
          </cell>
          <cell r="O1677">
            <v>41.87</v>
          </cell>
          <cell r="P1677">
            <v>1</v>
          </cell>
        </row>
        <row r="1678">
          <cell r="A1678" t="str">
            <v>ON</v>
          </cell>
          <cell r="B1678">
            <v>1</v>
          </cell>
          <cell r="C1678">
            <v>3</v>
          </cell>
          <cell r="D1678" t="str">
            <v>C</v>
          </cell>
          <cell r="E1678">
            <v>10</v>
          </cell>
          <cell r="F1678">
            <v>37616</v>
          </cell>
          <cell r="G1678">
            <v>1E-3</v>
          </cell>
          <cell r="H1678">
            <v>0</v>
          </cell>
          <cell r="I1678" t="str">
            <v>1          0</v>
          </cell>
          <cell r="J1678">
            <v>0</v>
          </cell>
          <cell r="K1678">
            <v>0</v>
          </cell>
          <cell r="L1678">
            <v>2003</v>
          </cell>
          <cell r="M1678" t="str">
            <v>No Trade</v>
          </cell>
          <cell r="N1678" t="str">
            <v>NG13</v>
          </cell>
          <cell r="O1678">
            <v>41.87</v>
          </cell>
          <cell r="P1678">
            <v>1</v>
          </cell>
        </row>
        <row r="1679">
          <cell r="A1679" t="str">
            <v>ON</v>
          </cell>
          <cell r="B1679">
            <v>1</v>
          </cell>
          <cell r="C1679">
            <v>3</v>
          </cell>
          <cell r="D1679" t="str">
            <v>P</v>
          </cell>
          <cell r="E1679">
            <v>10</v>
          </cell>
          <cell r="F1679">
            <v>37616</v>
          </cell>
          <cell r="G1679">
            <v>0</v>
          </cell>
          <cell r="H1679">
            <v>0</v>
          </cell>
          <cell r="I1679" t="str">
            <v>0          0</v>
          </cell>
          <cell r="J1679">
            <v>0</v>
          </cell>
          <cell r="K1679">
            <v>0</v>
          </cell>
          <cell r="L1679">
            <v>2003</v>
          </cell>
          <cell r="M1679" t="str">
            <v>No Trade</v>
          </cell>
          <cell r="N1679" t="str">
            <v/>
          </cell>
          <cell r="O1679" t="str">
            <v/>
          </cell>
          <cell r="P1679" t="str">
            <v/>
          </cell>
        </row>
        <row r="1680">
          <cell r="A1680" t="str">
            <v>ON</v>
          </cell>
          <cell r="B1680">
            <v>1</v>
          </cell>
          <cell r="C1680">
            <v>3</v>
          </cell>
          <cell r="D1680" t="str">
            <v>C</v>
          </cell>
          <cell r="E1680">
            <v>12</v>
          </cell>
          <cell r="F1680">
            <v>37616</v>
          </cell>
          <cell r="G1680">
            <v>1E-3</v>
          </cell>
          <cell r="H1680">
            <v>0</v>
          </cell>
          <cell r="I1680" t="str">
            <v>1          0</v>
          </cell>
          <cell r="J1680">
            <v>0</v>
          </cell>
          <cell r="K1680">
            <v>0</v>
          </cell>
          <cell r="L1680">
            <v>2003</v>
          </cell>
          <cell r="M1680" t="str">
            <v>No Trade</v>
          </cell>
          <cell r="N1680" t="str">
            <v>NG13</v>
          </cell>
          <cell r="O1680">
            <v>41.87</v>
          </cell>
          <cell r="P1680">
            <v>1</v>
          </cell>
        </row>
        <row r="1681">
          <cell r="A1681" t="str">
            <v>ON</v>
          </cell>
          <cell r="B1681">
            <v>1</v>
          </cell>
          <cell r="C1681">
            <v>3</v>
          </cell>
          <cell r="D1681" t="str">
            <v>P</v>
          </cell>
          <cell r="E1681">
            <v>12</v>
          </cell>
          <cell r="F1681">
            <v>37616</v>
          </cell>
          <cell r="G1681">
            <v>0</v>
          </cell>
          <cell r="H1681">
            <v>0</v>
          </cell>
          <cell r="I1681" t="str">
            <v>0          0</v>
          </cell>
          <cell r="J1681">
            <v>0</v>
          </cell>
          <cell r="K1681">
            <v>0</v>
          </cell>
          <cell r="L1681">
            <v>2003</v>
          </cell>
          <cell r="M1681" t="str">
            <v>No Trade</v>
          </cell>
          <cell r="N1681" t="str">
            <v/>
          </cell>
          <cell r="O1681" t="str">
            <v/>
          </cell>
          <cell r="P1681" t="str">
            <v/>
          </cell>
        </row>
        <row r="1682">
          <cell r="A1682" t="str">
            <v>ON</v>
          </cell>
          <cell r="B1682">
            <v>2</v>
          </cell>
          <cell r="C1682">
            <v>3</v>
          </cell>
          <cell r="D1682" t="str">
            <v>C</v>
          </cell>
          <cell r="E1682">
            <v>0.5</v>
          </cell>
          <cell r="F1682">
            <v>37649</v>
          </cell>
          <cell r="G1682">
            <v>0</v>
          </cell>
          <cell r="H1682">
            <v>0</v>
          </cell>
          <cell r="I1682" t="str">
            <v>0          0</v>
          </cell>
          <cell r="J1682">
            <v>0</v>
          </cell>
          <cell r="K1682">
            <v>0</v>
          </cell>
          <cell r="L1682">
            <v>2003</v>
          </cell>
          <cell r="M1682" t="str">
            <v>No Trade</v>
          </cell>
          <cell r="N1682" t="str">
            <v/>
          </cell>
          <cell r="O1682" t="str">
            <v/>
          </cell>
          <cell r="P1682" t="str">
            <v/>
          </cell>
        </row>
        <row r="1683">
          <cell r="A1683" t="str">
            <v>ON</v>
          </cell>
          <cell r="B1683">
            <v>2</v>
          </cell>
          <cell r="C1683">
            <v>3</v>
          </cell>
          <cell r="D1683" t="str">
            <v>C</v>
          </cell>
          <cell r="E1683">
            <v>1</v>
          </cell>
          <cell r="F1683">
            <v>37649</v>
          </cell>
          <cell r="G1683">
            <v>0</v>
          </cell>
          <cell r="H1683">
            <v>0</v>
          </cell>
          <cell r="I1683" t="str">
            <v>0          0</v>
          </cell>
          <cell r="J1683">
            <v>0</v>
          </cell>
          <cell r="K1683">
            <v>0</v>
          </cell>
          <cell r="L1683">
            <v>2003</v>
          </cell>
          <cell r="M1683" t="str">
            <v>No Trade</v>
          </cell>
          <cell r="N1683" t="str">
            <v/>
          </cell>
          <cell r="O1683" t="str">
            <v/>
          </cell>
          <cell r="P1683" t="str">
            <v/>
          </cell>
        </row>
        <row r="1684">
          <cell r="A1684" t="str">
            <v>ON</v>
          </cell>
          <cell r="B1684">
            <v>2</v>
          </cell>
          <cell r="C1684">
            <v>3</v>
          </cell>
          <cell r="D1684" t="str">
            <v>P</v>
          </cell>
          <cell r="E1684">
            <v>1.75</v>
          </cell>
          <cell r="F1684">
            <v>37649</v>
          </cell>
          <cell r="G1684">
            <v>1E-3</v>
          </cell>
          <cell r="H1684">
            <v>0</v>
          </cell>
          <cell r="I1684" t="str">
            <v>1          0</v>
          </cell>
          <cell r="J1684">
            <v>0</v>
          </cell>
          <cell r="K1684">
            <v>0</v>
          </cell>
          <cell r="L1684">
            <v>2003</v>
          </cell>
          <cell r="M1684">
            <v>2.5181090364999159</v>
          </cell>
          <cell r="N1684" t="str">
            <v>NG23</v>
          </cell>
          <cell r="O1684">
            <v>40.26</v>
          </cell>
          <cell r="P1684">
            <v>2</v>
          </cell>
        </row>
        <row r="1685">
          <cell r="A1685" t="str">
            <v>ON</v>
          </cell>
          <cell r="B1685">
            <v>2</v>
          </cell>
          <cell r="C1685">
            <v>3</v>
          </cell>
          <cell r="D1685" t="str">
            <v>C</v>
          </cell>
          <cell r="E1685">
            <v>2</v>
          </cell>
          <cell r="F1685">
            <v>37649</v>
          </cell>
          <cell r="G1685">
            <v>2.359</v>
          </cell>
          <cell r="H1685">
            <v>2.2400000000000002</v>
          </cell>
          <cell r="I1685" t="str">
            <v>3          0</v>
          </cell>
          <cell r="J1685">
            <v>0</v>
          </cell>
          <cell r="K1685">
            <v>0</v>
          </cell>
          <cell r="L1685">
            <v>2003</v>
          </cell>
          <cell r="M1685" t="str">
            <v>No Trade</v>
          </cell>
          <cell r="N1685" t="str">
            <v>NG23</v>
          </cell>
          <cell r="O1685">
            <v>40.26</v>
          </cell>
          <cell r="P1685">
            <v>1</v>
          </cell>
        </row>
        <row r="1686">
          <cell r="A1686" t="str">
            <v>ON</v>
          </cell>
          <cell r="B1686">
            <v>2</v>
          </cell>
          <cell r="C1686">
            <v>3</v>
          </cell>
          <cell r="D1686" t="str">
            <v>P</v>
          </cell>
          <cell r="E1686">
            <v>2</v>
          </cell>
          <cell r="F1686">
            <v>37649</v>
          </cell>
          <cell r="G1686">
            <v>1E-3</v>
          </cell>
          <cell r="H1686">
            <v>0</v>
          </cell>
          <cell r="I1686" t="str">
            <v>1          0</v>
          </cell>
          <cell r="J1686">
            <v>0</v>
          </cell>
          <cell r="K1686">
            <v>0</v>
          </cell>
          <cell r="L1686">
            <v>2003</v>
          </cell>
          <cell r="M1686">
            <v>2.4051980877335186</v>
          </cell>
          <cell r="N1686" t="str">
            <v>NG23</v>
          </cell>
          <cell r="O1686">
            <v>40.26</v>
          </cell>
          <cell r="P1686">
            <v>2</v>
          </cell>
        </row>
        <row r="1687">
          <cell r="A1687" t="str">
            <v>ON</v>
          </cell>
          <cell r="B1687">
            <v>2</v>
          </cell>
          <cell r="C1687">
            <v>3</v>
          </cell>
          <cell r="D1687" t="str">
            <v>C</v>
          </cell>
          <cell r="E1687">
            <v>2.0499999999999998</v>
          </cell>
          <cell r="F1687">
            <v>37649</v>
          </cell>
          <cell r="G1687">
            <v>0</v>
          </cell>
          <cell r="H1687">
            <v>0</v>
          </cell>
          <cell r="I1687" t="str">
            <v>0          0</v>
          </cell>
          <cell r="J1687">
            <v>0</v>
          </cell>
          <cell r="K1687">
            <v>0</v>
          </cell>
          <cell r="L1687">
            <v>2003</v>
          </cell>
          <cell r="M1687" t="str">
            <v>No Trade</v>
          </cell>
          <cell r="N1687" t="str">
            <v/>
          </cell>
          <cell r="O1687" t="str">
            <v/>
          </cell>
          <cell r="P1687" t="str">
            <v/>
          </cell>
        </row>
        <row r="1688">
          <cell r="A1688" t="str">
            <v>ON</v>
          </cell>
          <cell r="B1688">
            <v>2</v>
          </cell>
          <cell r="C1688">
            <v>3</v>
          </cell>
          <cell r="D1688" t="str">
            <v>P</v>
          </cell>
          <cell r="E1688">
            <v>2.0499999999999998</v>
          </cell>
          <cell r="F1688">
            <v>37649</v>
          </cell>
          <cell r="G1688">
            <v>0</v>
          </cell>
          <cell r="H1688">
            <v>0</v>
          </cell>
          <cell r="I1688" t="str">
            <v>0          0</v>
          </cell>
          <cell r="J1688">
            <v>0</v>
          </cell>
          <cell r="K1688">
            <v>0</v>
          </cell>
          <cell r="L1688">
            <v>2003</v>
          </cell>
          <cell r="M1688" t="str">
            <v>No Trade</v>
          </cell>
          <cell r="N1688" t="str">
            <v/>
          </cell>
          <cell r="O1688" t="str">
            <v/>
          </cell>
          <cell r="P1688" t="str">
            <v/>
          </cell>
        </row>
        <row r="1689">
          <cell r="A1689" t="str">
            <v>ON</v>
          </cell>
          <cell r="B1689">
            <v>2</v>
          </cell>
          <cell r="C1689">
            <v>3</v>
          </cell>
          <cell r="D1689" t="str">
            <v>P</v>
          </cell>
          <cell r="E1689">
            <v>2.1</v>
          </cell>
          <cell r="F1689">
            <v>37649</v>
          </cell>
          <cell r="G1689">
            <v>1E-3</v>
          </cell>
          <cell r="H1689">
            <v>0</v>
          </cell>
          <cell r="I1689" t="str">
            <v>1          0</v>
          </cell>
          <cell r="J1689">
            <v>0</v>
          </cell>
          <cell r="K1689">
            <v>0</v>
          </cell>
          <cell r="L1689">
            <v>2003</v>
          </cell>
          <cell r="M1689">
            <v>2.3641841818000224</v>
          </cell>
          <cell r="N1689" t="str">
            <v>NG23</v>
          </cell>
          <cell r="O1689">
            <v>40.26</v>
          </cell>
          <cell r="P1689">
            <v>2</v>
          </cell>
        </row>
        <row r="1690">
          <cell r="A1690" t="str">
            <v>ON</v>
          </cell>
          <cell r="B1690">
            <v>2</v>
          </cell>
          <cell r="C1690">
            <v>3</v>
          </cell>
          <cell r="D1690" t="str">
            <v>P</v>
          </cell>
          <cell r="E1690">
            <v>2.15</v>
          </cell>
          <cell r="F1690">
            <v>37649</v>
          </cell>
          <cell r="G1690">
            <v>0</v>
          </cell>
          <cell r="H1690">
            <v>0</v>
          </cell>
          <cell r="I1690" t="str">
            <v>0          0</v>
          </cell>
          <cell r="J1690">
            <v>0</v>
          </cell>
          <cell r="K1690">
            <v>0</v>
          </cell>
          <cell r="L1690">
            <v>2003</v>
          </cell>
          <cell r="M1690" t="str">
            <v>No Trade</v>
          </cell>
          <cell r="N1690" t="str">
            <v/>
          </cell>
          <cell r="O1690" t="str">
            <v/>
          </cell>
          <cell r="P1690" t="str">
            <v/>
          </cell>
        </row>
        <row r="1691">
          <cell r="A1691" t="str">
            <v>ON</v>
          </cell>
          <cell r="B1691">
            <v>2</v>
          </cell>
          <cell r="C1691">
            <v>3</v>
          </cell>
          <cell r="D1691" t="str">
            <v>P</v>
          </cell>
          <cell r="E1691">
            <v>2.25</v>
          </cell>
          <cell r="F1691">
            <v>37649</v>
          </cell>
          <cell r="G1691">
            <v>1E-3</v>
          </cell>
          <cell r="H1691">
            <v>0</v>
          </cell>
          <cell r="I1691" t="str">
            <v>1          0</v>
          </cell>
          <cell r="J1691">
            <v>0</v>
          </cell>
          <cell r="K1691">
            <v>0</v>
          </cell>
          <cell r="L1691">
            <v>2003</v>
          </cell>
          <cell r="M1691">
            <v>2.3064025840831421</v>
          </cell>
          <cell r="N1691" t="str">
            <v>NG23</v>
          </cell>
          <cell r="O1691">
            <v>40.26</v>
          </cell>
          <cell r="P1691">
            <v>2</v>
          </cell>
        </row>
        <row r="1692">
          <cell r="A1692" t="str">
            <v>ON</v>
          </cell>
          <cell r="B1692">
            <v>2</v>
          </cell>
          <cell r="C1692">
            <v>3</v>
          </cell>
          <cell r="D1692" t="str">
            <v>P</v>
          </cell>
          <cell r="E1692">
            <v>2.2999999999999998</v>
          </cell>
          <cell r="F1692">
            <v>37649</v>
          </cell>
          <cell r="G1692">
            <v>1E-3</v>
          </cell>
          <cell r="H1692">
            <v>0</v>
          </cell>
          <cell r="I1692" t="str">
            <v>1          0</v>
          </cell>
          <cell r="J1692">
            <v>0</v>
          </cell>
          <cell r="K1692">
            <v>0</v>
          </cell>
          <cell r="L1692">
            <v>2003</v>
          </cell>
          <cell r="M1692">
            <v>2.2880473484526709</v>
          </cell>
          <cell r="N1692" t="str">
            <v>NG23</v>
          </cell>
          <cell r="O1692">
            <v>40.26</v>
          </cell>
          <cell r="P1692">
            <v>2</v>
          </cell>
        </row>
        <row r="1693">
          <cell r="A1693" t="str">
            <v>ON</v>
          </cell>
          <cell r="B1693">
            <v>2</v>
          </cell>
          <cell r="C1693">
            <v>3</v>
          </cell>
          <cell r="D1693" t="str">
            <v>P</v>
          </cell>
          <cell r="E1693">
            <v>2.4500000000000002</v>
          </cell>
          <cell r="F1693">
            <v>37649</v>
          </cell>
          <cell r="G1693">
            <v>0</v>
          </cell>
          <cell r="H1693">
            <v>0</v>
          </cell>
          <cell r="I1693" t="str">
            <v>0          0</v>
          </cell>
          <cell r="J1693">
            <v>0</v>
          </cell>
          <cell r="K1693">
            <v>0</v>
          </cell>
          <cell r="L1693">
            <v>2003</v>
          </cell>
          <cell r="M1693" t="str">
            <v>No Trade</v>
          </cell>
          <cell r="N1693" t="str">
            <v/>
          </cell>
          <cell r="O1693" t="str">
            <v/>
          </cell>
          <cell r="P1693" t="str">
            <v/>
          </cell>
        </row>
        <row r="1694">
          <cell r="A1694" t="str">
            <v>ON</v>
          </cell>
          <cell r="B1694">
            <v>2</v>
          </cell>
          <cell r="C1694">
            <v>3</v>
          </cell>
          <cell r="D1694" t="str">
            <v>C</v>
          </cell>
          <cell r="E1694">
            <v>2.5</v>
          </cell>
          <cell r="F1694">
            <v>37649</v>
          </cell>
          <cell r="G1694">
            <v>1.859</v>
          </cell>
          <cell r="H1694">
            <v>1.74</v>
          </cell>
          <cell r="I1694" t="str">
            <v>3          0</v>
          </cell>
          <cell r="J1694">
            <v>0</v>
          </cell>
          <cell r="K1694">
            <v>0</v>
          </cell>
          <cell r="L1694">
            <v>2003</v>
          </cell>
          <cell r="M1694" t="str">
            <v>No Trade</v>
          </cell>
          <cell r="N1694" t="str">
            <v>NG23</v>
          </cell>
          <cell r="O1694">
            <v>40.26</v>
          </cell>
          <cell r="P1694">
            <v>1</v>
          </cell>
        </row>
        <row r="1695">
          <cell r="A1695" t="str">
            <v>ON</v>
          </cell>
          <cell r="B1695">
            <v>2</v>
          </cell>
          <cell r="C1695">
            <v>3</v>
          </cell>
          <cell r="D1695" t="str">
            <v>P</v>
          </cell>
          <cell r="E1695">
            <v>2.5</v>
          </cell>
          <cell r="F1695">
            <v>37649</v>
          </cell>
          <cell r="G1695">
            <v>1E-3</v>
          </cell>
          <cell r="H1695">
            <v>0</v>
          </cell>
          <cell r="I1695" t="str">
            <v>1          0</v>
          </cell>
          <cell r="J1695">
            <v>0</v>
          </cell>
          <cell r="K1695">
            <v>0</v>
          </cell>
          <cell r="L1695">
            <v>2003</v>
          </cell>
          <cell r="M1695">
            <v>2.2186344369625566</v>
          </cell>
          <cell r="N1695" t="str">
            <v>NG23</v>
          </cell>
          <cell r="O1695">
            <v>40.26</v>
          </cell>
          <cell r="P1695">
            <v>2</v>
          </cell>
        </row>
        <row r="1696">
          <cell r="A1696" t="str">
            <v>ON</v>
          </cell>
          <cell r="B1696">
            <v>2</v>
          </cell>
          <cell r="C1696">
            <v>3</v>
          </cell>
          <cell r="D1696" t="str">
            <v>P</v>
          </cell>
          <cell r="E1696">
            <v>2.5499999999999998</v>
          </cell>
          <cell r="F1696">
            <v>37649</v>
          </cell>
          <cell r="G1696">
            <v>1E-3</v>
          </cell>
          <cell r="H1696">
            <v>0</v>
          </cell>
          <cell r="I1696" t="str">
            <v>2          0</v>
          </cell>
          <cell r="J1696">
            <v>0</v>
          </cell>
          <cell r="K1696">
            <v>0</v>
          </cell>
          <cell r="L1696">
            <v>2003</v>
          </cell>
          <cell r="M1696">
            <v>2.2022012258893509</v>
          </cell>
          <cell r="N1696" t="str">
            <v>NG23</v>
          </cell>
          <cell r="O1696">
            <v>40.26</v>
          </cell>
          <cell r="P1696">
            <v>2</v>
          </cell>
        </row>
        <row r="1697">
          <cell r="A1697" t="str">
            <v>ON</v>
          </cell>
          <cell r="B1697">
            <v>2</v>
          </cell>
          <cell r="C1697">
            <v>3</v>
          </cell>
          <cell r="D1697" t="str">
            <v>C</v>
          </cell>
          <cell r="E1697">
            <v>2.6</v>
          </cell>
          <cell r="F1697">
            <v>37649</v>
          </cell>
          <cell r="G1697">
            <v>1.742</v>
          </cell>
          <cell r="H1697">
            <v>1.74</v>
          </cell>
          <cell r="I1697" t="str">
            <v>2          0</v>
          </cell>
          <cell r="J1697">
            <v>0</v>
          </cell>
          <cell r="K1697">
            <v>0</v>
          </cell>
          <cell r="L1697">
            <v>2003</v>
          </cell>
          <cell r="M1697" t="str">
            <v>No Trade</v>
          </cell>
          <cell r="N1697" t="str">
            <v>NG23</v>
          </cell>
          <cell r="O1697">
            <v>40.26</v>
          </cell>
          <cell r="P1697">
            <v>1</v>
          </cell>
        </row>
        <row r="1698">
          <cell r="A1698" t="str">
            <v>ON</v>
          </cell>
          <cell r="B1698">
            <v>2</v>
          </cell>
          <cell r="C1698">
            <v>3</v>
          </cell>
          <cell r="D1698" t="str">
            <v>P</v>
          </cell>
          <cell r="E1698">
            <v>2.6</v>
          </cell>
          <cell r="F1698">
            <v>37649</v>
          </cell>
          <cell r="G1698">
            <v>1E-3</v>
          </cell>
          <cell r="H1698">
            <v>0</v>
          </cell>
          <cell r="I1698" t="str">
            <v>2          0</v>
          </cell>
          <cell r="J1698">
            <v>0</v>
          </cell>
          <cell r="K1698">
            <v>0</v>
          </cell>
          <cell r="L1698">
            <v>2003</v>
          </cell>
          <cell r="M1698">
            <v>2.1861060387139979</v>
          </cell>
          <cell r="N1698" t="str">
            <v>NG23</v>
          </cell>
          <cell r="O1698">
            <v>40.26</v>
          </cell>
          <cell r="P1698">
            <v>2</v>
          </cell>
        </row>
        <row r="1699">
          <cell r="A1699" t="str">
            <v>ON</v>
          </cell>
          <cell r="B1699">
            <v>2</v>
          </cell>
          <cell r="C1699">
            <v>3</v>
          </cell>
          <cell r="D1699" t="str">
            <v>P</v>
          </cell>
          <cell r="E1699">
            <v>2.65</v>
          </cell>
          <cell r="F1699">
            <v>37649</v>
          </cell>
          <cell r="G1699">
            <v>0</v>
          </cell>
          <cell r="H1699">
            <v>0</v>
          </cell>
          <cell r="I1699" t="str">
            <v>0          0</v>
          </cell>
          <cell r="J1699">
            <v>0</v>
          </cell>
          <cell r="K1699">
            <v>0</v>
          </cell>
          <cell r="L1699">
            <v>2003</v>
          </cell>
          <cell r="M1699" t="str">
            <v>No Trade</v>
          </cell>
          <cell r="N1699" t="str">
            <v/>
          </cell>
          <cell r="O1699" t="str">
            <v/>
          </cell>
          <cell r="P1699" t="str">
            <v/>
          </cell>
        </row>
        <row r="1700">
          <cell r="A1700" t="str">
            <v>ON</v>
          </cell>
          <cell r="B1700">
            <v>2</v>
          </cell>
          <cell r="C1700">
            <v>3</v>
          </cell>
          <cell r="D1700" t="str">
            <v>C</v>
          </cell>
          <cell r="E1700">
            <v>2.7</v>
          </cell>
          <cell r="F1700">
            <v>37649</v>
          </cell>
          <cell r="G1700">
            <v>1.179</v>
          </cell>
          <cell r="H1700">
            <v>1.17</v>
          </cell>
          <cell r="I1700" t="str">
            <v>9          0</v>
          </cell>
          <cell r="J1700">
            <v>0</v>
          </cell>
          <cell r="K1700">
            <v>0</v>
          </cell>
          <cell r="L1700">
            <v>2003</v>
          </cell>
          <cell r="M1700" t="str">
            <v>No Trade</v>
          </cell>
          <cell r="N1700" t="str">
            <v>NG23</v>
          </cell>
          <cell r="O1700">
            <v>40.26</v>
          </cell>
          <cell r="P1700">
            <v>1</v>
          </cell>
        </row>
        <row r="1701">
          <cell r="A1701" t="str">
            <v>ON</v>
          </cell>
          <cell r="B1701">
            <v>2</v>
          </cell>
          <cell r="C1701">
            <v>3</v>
          </cell>
          <cell r="D1701" t="str">
            <v>P</v>
          </cell>
          <cell r="E1701">
            <v>2.7</v>
          </cell>
          <cell r="F1701">
            <v>37649</v>
          </cell>
          <cell r="G1701">
            <v>2E-3</v>
          </cell>
          <cell r="H1701">
            <v>0</v>
          </cell>
          <cell r="I1701" t="str">
            <v>4          0</v>
          </cell>
          <cell r="J1701">
            <v>0</v>
          </cell>
          <cell r="K1701">
            <v>0</v>
          </cell>
          <cell r="L1701">
            <v>2003</v>
          </cell>
          <cell r="M1701">
            <v>2.2744907253791475</v>
          </cell>
          <cell r="N1701" t="str">
            <v>NG23</v>
          </cell>
          <cell r="O1701">
            <v>40.26</v>
          </cell>
          <cell r="P1701">
            <v>2</v>
          </cell>
        </row>
        <row r="1702">
          <cell r="A1702" t="str">
            <v>ON</v>
          </cell>
          <cell r="B1702">
            <v>2</v>
          </cell>
          <cell r="C1702">
            <v>3</v>
          </cell>
          <cell r="D1702" t="str">
            <v>C</v>
          </cell>
          <cell r="E1702">
            <v>2.75</v>
          </cell>
          <cell r="F1702">
            <v>37649</v>
          </cell>
          <cell r="G1702">
            <v>1.5980000000000001</v>
          </cell>
          <cell r="H1702">
            <v>1.59</v>
          </cell>
          <cell r="I1702" t="str">
            <v>8          0</v>
          </cell>
          <cell r="J1702">
            <v>0</v>
          </cell>
          <cell r="K1702">
            <v>0</v>
          </cell>
          <cell r="L1702">
            <v>2003</v>
          </cell>
          <cell r="M1702" t="str">
            <v>No Trade</v>
          </cell>
          <cell r="N1702" t="str">
            <v>NG23</v>
          </cell>
          <cell r="O1702">
            <v>40.26</v>
          </cell>
          <cell r="P1702">
            <v>1</v>
          </cell>
        </row>
        <row r="1703">
          <cell r="A1703" t="str">
            <v>ON</v>
          </cell>
          <cell r="B1703">
            <v>2</v>
          </cell>
          <cell r="C1703">
            <v>3</v>
          </cell>
          <cell r="D1703" t="str">
            <v>P</v>
          </cell>
          <cell r="E1703">
            <v>2.75</v>
          </cell>
          <cell r="F1703">
            <v>37649</v>
          </cell>
          <cell r="G1703">
            <v>2E-3</v>
          </cell>
          <cell r="H1703">
            <v>0</v>
          </cell>
          <cell r="I1703" t="str">
            <v>5          0</v>
          </cell>
          <cell r="J1703">
            <v>0</v>
          </cell>
          <cell r="K1703">
            <v>0</v>
          </cell>
          <cell r="L1703">
            <v>2003</v>
          </cell>
          <cell r="M1703">
            <v>2.2584187921618031</v>
          </cell>
          <cell r="N1703" t="str">
            <v>NG23</v>
          </cell>
          <cell r="O1703">
            <v>40.26</v>
          </cell>
          <cell r="P1703">
            <v>2</v>
          </cell>
        </row>
        <row r="1704">
          <cell r="A1704" t="str">
            <v>ON</v>
          </cell>
          <cell r="B1704">
            <v>2</v>
          </cell>
          <cell r="C1704">
            <v>3</v>
          </cell>
          <cell r="D1704" t="str">
            <v>C</v>
          </cell>
          <cell r="E1704">
            <v>2.8</v>
          </cell>
          <cell r="F1704">
            <v>37649</v>
          </cell>
          <cell r="G1704">
            <v>1.5489999999999999</v>
          </cell>
          <cell r="H1704">
            <v>1.54</v>
          </cell>
          <cell r="I1704" t="str">
            <v>9          0</v>
          </cell>
          <cell r="J1704">
            <v>0</v>
          </cell>
          <cell r="K1704">
            <v>0</v>
          </cell>
          <cell r="L1704">
            <v>2003</v>
          </cell>
          <cell r="M1704" t="str">
            <v>No Trade</v>
          </cell>
          <cell r="N1704" t="str">
            <v>NG23</v>
          </cell>
          <cell r="O1704">
            <v>40.26</v>
          </cell>
          <cell r="P1704">
            <v>1</v>
          </cell>
        </row>
        <row r="1705">
          <cell r="A1705" t="str">
            <v>ON</v>
          </cell>
          <cell r="B1705">
            <v>2</v>
          </cell>
          <cell r="C1705">
            <v>3</v>
          </cell>
          <cell r="D1705" t="str">
            <v>P</v>
          </cell>
          <cell r="E1705">
            <v>2.8</v>
          </cell>
          <cell r="F1705">
            <v>37649</v>
          </cell>
          <cell r="G1705">
            <v>3.0000000000000001E-3</v>
          </cell>
          <cell r="H1705">
            <v>0</v>
          </cell>
          <cell r="I1705" t="str">
            <v>6          0</v>
          </cell>
          <cell r="J1705">
            <v>0</v>
          </cell>
          <cell r="K1705">
            <v>0</v>
          </cell>
          <cell r="L1705">
            <v>2003</v>
          </cell>
          <cell r="M1705">
            <v>2.3201294483690975</v>
          </cell>
          <cell r="N1705" t="str">
            <v>NG23</v>
          </cell>
          <cell r="O1705">
            <v>40.26</v>
          </cell>
          <cell r="P1705">
            <v>2</v>
          </cell>
        </row>
        <row r="1706">
          <cell r="A1706" t="str">
            <v>ON</v>
          </cell>
          <cell r="B1706">
            <v>2</v>
          </cell>
          <cell r="C1706">
            <v>3</v>
          </cell>
          <cell r="D1706" t="str">
            <v>C</v>
          </cell>
          <cell r="E1706">
            <v>2.85</v>
          </cell>
          <cell r="F1706">
            <v>37649</v>
          </cell>
          <cell r="G1706">
            <v>0.85699999999999998</v>
          </cell>
          <cell r="H1706">
            <v>0.85</v>
          </cell>
          <cell r="I1706" t="str">
            <v>7          0</v>
          </cell>
          <cell r="J1706">
            <v>0</v>
          </cell>
          <cell r="K1706">
            <v>0</v>
          </cell>
          <cell r="L1706">
            <v>2003</v>
          </cell>
          <cell r="M1706" t="str">
            <v>No Trade</v>
          </cell>
          <cell r="N1706" t="str">
            <v>NG23</v>
          </cell>
          <cell r="O1706">
            <v>40.26</v>
          </cell>
          <cell r="P1706">
            <v>1</v>
          </cell>
        </row>
        <row r="1707">
          <cell r="A1707" t="str">
            <v>ON</v>
          </cell>
          <cell r="B1707">
            <v>2</v>
          </cell>
          <cell r="C1707">
            <v>3</v>
          </cell>
          <cell r="D1707" t="str">
            <v>P</v>
          </cell>
          <cell r="E1707">
            <v>2.85</v>
          </cell>
          <cell r="F1707">
            <v>37649</v>
          </cell>
          <cell r="G1707">
            <v>4.0000000000000001E-3</v>
          </cell>
          <cell r="H1707">
            <v>0</v>
          </cell>
          <cell r="I1707" t="str">
            <v>7          0</v>
          </cell>
          <cell r="J1707">
            <v>0</v>
          </cell>
          <cell r="K1707">
            <v>0</v>
          </cell>
          <cell r="L1707">
            <v>2003</v>
          </cell>
          <cell r="M1707">
            <v>2.3630862088412807</v>
          </cell>
          <cell r="N1707" t="str">
            <v>NG23</v>
          </cell>
          <cell r="O1707">
            <v>40.26</v>
          </cell>
          <cell r="P1707">
            <v>2</v>
          </cell>
        </row>
        <row r="1708">
          <cell r="A1708" t="str">
            <v>ON</v>
          </cell>
          <cell r="B1708">
            <v>2</v>
          </cell>
          <cell r="C1708">
            <v>3</v>
          </cell>
          <cell r="D1708" t="str">
            <v>C</v>
          </cell>
          <cell r="E1708">
            <v>2.9</v>
          </cell>
          <cell r="F1708">
            <v>37649</v>
          </cell>
          <cell r="G1708">
            <v>1.4610000000000001</v>
          </cell>
          <cell r="H1708">
            <v>1.34</v>
          </cell>
          <cell r="I1708" t="str">
            <v>9          0</v>
          </cell>
          <cell r="J1708">
            <v>0</v>
          </cell>
          <cell r="K1708">
            <v>0</v>
          </cell>
          <cell r="L1708">
            <v>2003</v>
          </cell>
          <cell r="M1708" t="str">
            <v>No Trade</v>
          </cell>
          <cell r="N1708" t="str">
            <v>NG23</v>
          </cell>
          <cell r="O1708">
            <v>40.26</v>
          </cell>
          <cell r="P1708">
            <v>1</v>
          </cell>
        </row>
        <row r="1709">
          <cell r="A1709" t="str">
            <v>ON</v>
          </cell>
          <cell r="B1709">
            <v>2</v>
          </cell>
          <cell r="C1709">
            <v>3</v>
          </cell>
          <cell r="D1709" t="str">
            <v>P</v>
          </cell>
          <cell r="E1709">
            <v>2.9</v>
          </cell>
          <cell r="F1709">
            <v>37649</v>
          </cell>
          <cell r="G1709">
            <v>4.0000000000000001E-3</v>
          </cell>
          <cell r="H1709">
            <v>0</v>
          </cell>
          <cell r="I1709" t="str">
            <v>9          0</v>
          </cell>
          <cell r="J1709">
            <v>0</v>
          </cell>
          <cell r="K1709">
            <v>0</v>
          </cell>
          <cell r="L1709">
            <v>2003</v>
          </cell>
          <cell r="M1709">
            <v>2.3468943238566751</v>
          </cell>
          <cell r="N1709" t="str">
            <v>NG23</v>
          </cell>
          <cell r="O1709">
            <v>40.26</v>
          </cell>
          <cell r="P1709">
            <v>2</v>
          </cell>
        </row>
        <row r="1710">
          <cell r="A1710" t="str">
            <v>ON</v>
          </cell>
          <cell r="B1710">
            <v>2</v>
          </cell>
          <cell r="C1710">
            <v>3</v>
          </cell>
          <cell r="D1710" t="str">
            <v>C</v>
          </cell>
          <cell r="E1710">
            <v>2.95</v>
          </cell>
          <cell r="F1710">
            <v>37649</v>
          </cell>
          <cell r="G1710">
            <v>1.4119999999999999</v>
          </cell>
          <cell r="H1710">
            <v>1.29</v>
          </cell>
          <cell r="I1710" t="str">
            <v>9          0</v>
          </cell>
          <cell r="J1710">
            <v>0</v>
          </cell>
          <cell r="K1710">
            <v>0</v>
          </cell>
          <cell r="L1710">
            <v>2003</v>
          </cell>
          <cell r="M1710" t="str">
            <v>No Trade</v>
          </cell>
          <cell r="N1710" t="str">
            <v>NG23</v>
          </cell>
          <cell r="O1710">
            <v>40.26</v>
          </cell>
          <cell r="P1710">
            <v>1</v>
          </cell>
        </row>
        <row r="1711">
          <cell r="A1711" t="str">
            <v>ON</v>
          </cell>
          <cell r="B1711">
            <v>2</v>
          </cell>
          <cell r="C1711">
            <v>3</v>
          </cell>
          <cell r="D1711" t="str">
            <v>P</v>
          </cell>
          <cell r="E1711">
            <v>2.95</v>
          </cell>
          <cell r="F1711">
            <v>37649</v>
          </cell>
          <cell r="G1711">
            <v>4.0000000000000001E-3</v>
          </cell>
          <cell r="H1711">
            <v>0</v>
          </cell>
          <cell r="I1711" t="str">
            <v>9          0</v>
          </cell>
          <cell r="J1711">
            <v>0</v>
          </cell>
          <cell r="K1711">
            <v>0</v>
          </cell>
          <cell r="L1711">
            <v>2003</v>
          </cell>
          <cell r="M1711">
            <v>2.3309992029683748</v>
          </cell>
          <cell r="N1711" t="str">
            <v>NG23</v>
          </cell>
          <cell r="O1711">
            <v>40.26</v>
          </cell>
          <cell r="P1711">
            <v>2</v>
          </cell>
        </row>
        <row r="1712">
          <cell r="A1712" t="str">
            <v>ON</v>
          </cell>
          <cell r="B1712">
            <v>2</v>
          </cell>
          <cell r="C1712">
            <v>3</v>
          </cell>
          <cell r="D1712" t="str">
            <v>C</v>
          </cell>
          <cell r="E1712">
            <v>3</v>
          </cell>
          <cell r="F1712">
            <v>37649</v>
          </cell>
          <cell r="G1712">
            <v>1.3640000000000001</v>
          </cell>
          <cell r="H1712">
            <v>1.24</v>
          </cell>
          <cell r="I1712" t="str">
            <v>9          0</v>
          </cell>
          <cell r="J1712">
            <v>0</v>
          </cell>
          <cell r="K1712">
            <v>0</v>
          </cell>
          <cell r="L1712">
            <v>2003</v>
          </cell>
          <cell r="M1712" t="str">
            <v>No Trade</v>
          </cell>
          <cell r="N1712" t="str">
            <v>NG23</v>
          </cell>
          <cell r="O1712">
            <v>40.26</v>
          </cell>
          <cell r="P1712">
            <v>1</v>
          </cell>
        </row>
        <row r="1713">
          <cell r="A1713" t="str">
            <v>ON</v>
          </cell>
          <cell r="B1713">
            <v>2</v>
          </cell>
          <cell r="C1713">
            <v>3</v>
          </cell>
          <cell r="D1713" t="str">
            <v>P</v>
          </cell>
          <cell r="E1713">
            <v>3</v>
          </cell>
          <cell r="F1713">
            <v>37649</v>
          </cell>
          <cell r="G1713">
            <v>4.0000000000000001E-3</v>
          </cell>
          <cell r="H1713">
            <v>0</v>
          </cell>
          <cell r="I1713" t="str">
            <v>9         30</v>
          </cell>
          <cell r="J1713">
            <v>0.01</v>
          </cell>
          <cell r="K1713">
            <v>0.01</v>
          </cell>
          <cell r="L1713">
            <v>2003</v>
          </cell>
          <cell r="M1713">
            <v>2.3153904074064742</v>
          </cell>
          <cell r="N1713" t="str">
            <v>NG23</v>
          </cell>
          <cell r="O1713">
            <v>40.26</v>
          </cell>
          <cell r="P1713">
            <v>2</v>
          </cell>
        </row>
        <row r="1714">
          <cell r="A1714" t="str">
            <v>ON</v>
          </cell>
          <cell r="B1714">
            <v>2</v>
          </cell>
          <cell r="C1714">
            <v>3</v>
          </cell>
          <cell r="D1714" t="str">
            <v>C</v>
          </cell>
          <cell r="E1714">
            <v>3.05</v>
          </cell>
          <cell r="F1714">
            <v>37649</v>
          </cell>
          <cell r="G1714">
            <v>1.3160000000000001</v>
          </cell>
          <cell r="H1714">
            <v>1.2</v>
          </cell>
          <cell r="I1714" t="str">
            <v>6          0</v>
          </cell>
          <cell r="J1714">
            <v>0</v>
          </cell>
          <cell r="K1714">
            <v>0</v>
          </cell>
          <cell r="L1714">
            <v>2003</v>
          </cell>
          <cell r="M1714" t="str">
            <v>No Trade</v>
          </cell>
          <cell r="N1714" t="str">
            <v>NG23</v>
          </cell>
          <cell r="O1714">
            <v>40.26</v>
          </cell>
          <cell r="P1714">
            <v>1</v>
          </cell>
        </row>
        <row r="1715">
          <cell r="A1715" t="str">
            <v>ON</v>
          </cell>
          <cell r="B1715">
            <v>2</v>
          </cell>
          <cell r="C1715">
            <v>3</v>
          </cell>
          <cell r="D1715" t="str">
            <v>P</v>
          </cell>
          <cell r="E1715">
            <v>3.05</v>
          </cell>
          <cell r="F1715">
            <v>37649</v>
          </cell>
          <cell r="G1715">
            <v>8.9999999999999993E-3</v>
          </cell>
          <cell r="H1715">
            <v>0.01</v>
          </cell>
          <cell r="I1715" t="str">
            <v>6          0</v>
          </cell>
          <cell r="J1715">
            <v>0</v>
          </cell>
          <cell r="K1715">
            <v>0</v>
          </cell>
          <cell r="L1715">
            <v>2003</v>
          </cell>
          <cell r="M1715">
            <v>2.4847509258989806</v>
          </cell>
          <cell r="N1715" t="str">
            <v>NG23</v>
          </cell>
          <cell r="O1715">
            <v>40.26</v>
          </cell>
          <cell r="P1715">
            <v>2</v>
          </cell>
        </row>
        <row r="1716">
          <cell r="A1716" t="str">
            <v>ON</v>
          </cell>
          <cell r="B1716">
            <v>2</v>
          </cell>
          <cell r="C1716">
            <v>3</v>
          </cell>
          <cell r="D1716" t="str">
            <v>C</v>
          </cell>
          <cell r="E1716">
            <v>3.1</v>
          </cell>
          <cell r="F1716">
            <v>37649</v>
          </cell>
          <cell r="G1716">
            <v>1.242</v>
          </cell>
          <cell r="H1716">
            <v>1.24</v>
          </cell>
          <cell r="I1716" t="str">
            <v>2          0</v>
          </cell>
          <cell r="J1716">
            <v>0</v>
          </cell>
          <cell r="K1716">
            <v>0</v>
          </cell>
          <cell r="L1716">
            <v>2003</v>
          </cell>
          <cell r="M1716" t="str">
            <v>No Trade</v>
          </cell>
          <cell r="N1716" t="str">
            <v>NG23</v>
          </cell>
          <cell r="O1716">
            <v>40.26</v>
          </cell>
          <cell r="P1716">
            <v>1</v>
          </cell>
        </row>
        <row r="1717">
          <cell r="A1717" t="str">
            <v>ON</v>
          </cell>
          <cell r="B1717">
            <v>2</v>
          </cell>
          <cell r="C1717">
            <v>3</v>
          </cell>
          <cell r="D1717" t="str">
            <v>P</v>
          </cell>
          <cell r="E1717">
            <v>3.1</v>
          </cell>
          <cell r="F1717">
            <v>37649</v>
          </cell>
          <cell r="G1717">
            <v>1.0999999999999999E-2</v>
          </cell>
          <cell r="H1717">
            <v>0.01</v>
          </cell>
          <cell r="I1717" t="str">
            <v>9          0</v>
          </cell>
          <cell r="J1717">
            <v>0</v>
          </cell>
          <cell r="K1717">
            <v>0</v>
          </cell>
          <cell r="L1717">
            <v>2003</v>
          </cell>
          <cell r="M1717">
            <v>2.5199284667054163</v>
          </cell>
          <cell r="N1717" t="str">
            <v>NG23</v>
          </cell>
          <cell r="O1717">
            <v>40.26</v>
          </cell>
          <cell r="P1717">
            <v>2</v>
          </cell>
        </row>
        <row r="1718">
          <cell r="A1718" t="str">
            <v>ON</v>
          </cell>
          <cell r="B1718">
            <v>2</v>
          </cell>
          <cell r="C1718">
            <v>3</v>
          </cell>
          <cell r="D1718" t="str">
            <v>C</v>
          </cell>
          <cell r="E1718">
            <v>3.15</v>
          </cell>
          <cell r="F1718">
            <v>37649</v>
          </cell>
          <cell r="G1718">
            <v>1.202</v>
          </cell>
          <cell r="H1718">
            <v>1.2</v>
          </cell>
          <cell r="I1718" t="str">
            <v>2          0</v>
          </cell>
          <cell r="J1718">
            <v>0</v>
          </cell>
          <cell r="K1718">
            <v>0</v>
          </cell>
          <cell r="L1718">
            <v>2003</v>
          </cell>
          <cell r="M1718" t="str">
            <v>No Trade</v>
          </cell>
          <cell r="N1718" t="str">
            <v>NG23</v>
          </cell>
          <cell r="O1718">
            <v>40.26</v>
          </cell>
          <cell r="P1718">
            <v>1</v>
          </cell>
        </row>
        <row r="1719">
          <cell r="A1719" t="str">
            <v>ON</v>
          </cell>
          <cell r="B1719">
            <v>2</v>
          </cell>
          <cell r="C1719">
            <v>3</v>
          </cell>
          <cell r="D1719" t="str">
            <v>P</v>
          </cell>
          <cell r="E1719">
            <v>3.15</v>
          </cell>
          <cell r="F1719">
            <v>37649</v>
          </cell>
          <cell r="G1719">
            <v>1.4E-2</v>
          </cell>
          <cell r="H1719">
            <v>0.02</v>
          </cell>
          <cell r="I1719" t="str">
            <v>3          0</v>
          </cell>
          <cell r="J1719">
            <v>0</v>
          </cell>
          <cell r="K1719">
            <v>0</v>
          </cell>
          <cell r="L1719">
            <v>2003</v>
          </cell>
          <cell r="M1719">
            <v>2.5687939581241737</v>
          </cell>
          <cell r="N1719" t="str">
            <v>NG23</v>
          </cell>
          <cell r="O1719">
            <v>40.26</v>
          </cell>
          <cell r="P1719">
            <v>2</v>
          </cell>
        </row>
        <row r="1720">
          <cell r="A1720" t="str">
            <v>ON</v>
          </cell>
          <cell r="B1720">
            <v>2</v>
          </cell>
          <cell r="C1720">
            <v>3</v>
          </cell>
          <cell r="D1720" t="str">
            <v>C</v>
          </cell>
          <cell r="E1720">
            <v>3.2</v>
          </cell>
          <cell r="F1720">
            <v>37649</v>
          </cell>
          <cell r="G1720">
            <v>1.173</v>
          </cell>
          <cell r="H1720">
            <v>1.06</v>
          </cell>
          <cell r="I1720" t="str">
            <v>7          0</v>
          </cell>
          <cell r="J1720">
            <v>0</v>
          </cell>
          <cell r="K1720">
            <v>0</v>
          </cell>
          <cell r="L1720">
            <v>2003</v>
          </cell>
          <cell r="M1720" t="str">
            <v>No Trade</v>
          </cell>
          <cell r="N1720" t="str">
            <v>NG23</v>
          </cell>
          <cell r="O1720">
            <v>40.26</v>
          </cell>
          <cell r="P1720">
            <v>1</v>
          </cell>
        </row>
        <row r="1721">
          <cell r="A1721" t="str">
            <v>ON</v>
          </cell>
          <cell r="B1721">
            <v>2</v>
          </cell>
          <cell r="C1721">
            <v>3</v>
          </cell>
          <cell r="D1721" t="str">
            <v>P</v>
          </cell>
          <cell r="E1721">
            <v>3.2</v>
          </cell>
          <cell r="F1721">
            <v>37649</v>
          </cell>
          <cell r="G1721">
            <v>1.7000000000000001E-2</v>
          </cell>
          <cell r="H1721">
            <v>0.02</v>
          </cell>
          <cell r="I1721" t="str">
            <v>7          0</v>
          </cell>
          <cell r="J1721">
            <v>0</v>
          </cell>
          <cell r="K1721">
            <v>0</v>
          </cell>
          <cell r="L1721">
            <v>2003</v>
          </cell>
          <cell r="M1721">
            <v>2.607643782065113</v>
          </cell>
          <cell r="N1721" t="str">
            <v>NG23</v>
          </cell>
          <cell r="O1721">
            <v>40.26</v>
          </cell>
          <cell r="P1721">
            <v>2</v>
          </cell>
        </row>
        <row r="1722">
          <cell r="A1722" t="str">
            <v>ON</v>
          </cell>
          <cell r="B1722">
            <v>2</v>
          </cell>
          <cell r="C1722">
            <v>3</v>
          </cell>
          <cell r="D1722" t="str">
            <v>C</v>
          </cell>
          <cell r="E1722">
            <v>3.25</v>
          </cell>
          <cell r="F1722">
            <v>37649</v>
          </cell>
          <cell r="G1722">
            <v>1.1259999999999999</v>
          </cell>
          <cell r="H1722">
            <v>1.02</v>
          </cell>
          <cell r="I1722" t="str">
            <v>2          0</v>
          </cell>
          <cell r="J1722">
            <v>0</v>
          </cell>
          <cell r="K1722">
            <v>0</v>
          </cell>
          <cell r="L1722">
            <v>2003</v>
          </cell>
          <cell r="M1722" t="str">
            <v>No Trade</v>
          </cell>
          <cell r="N1722" t="str">
            <v>NG23</v>
          </cell>
          <cell r="O1722">
            <v>40.26</v>
          </cell>
          <cell r="P1722">
            <v>1</v>
          </cell>
        </row>
        <row r="1723">
          <cell r="A1723" t="str">
            <v>ON</v>
          </cell>
          <cell r="B1723">
            <v>2</v>
          </cell>
          <cell r="C1723">
            <v>3</v>
          </cell>
          <cell r="D1723" t="str">
            <v>P</v>
          </cell>
          <cell r="E1723">
            <v>3.25</v>
          </cell>
          <cell r="F1723">
            <v>37649</v>
          </cell>
          <cell r="G1723">
            <v>0.02</v>
          </cell>
          <cell r="H1723">
            <v>0.03</v>
          </cell>
          <cell r="I1723" t="str">
            <v>1          0</v>
          </cell>
          <cell r="J1723">
            <v>0</v>
          </cell>
          <cell r="K1723">
            <v>0</v>
          </cell>
          <cell r="L1723">
            <v>2003</v>
          </cell>
          <cell r="M1723">
            <v>2.6394415262966482</v>
          </cell>
          <cell r="N1723" t="str">
            <v>NG23</v>
          </cell>
          <cell r="O1723">
            <v>40.26</v>
          </cell>
          <cell r="P1723">
            <v>2</v>
          </cell>
        </row>
        <row r="1724">
          <cell r="A1724" t="str">
            <v>ON</v>
          </cell>
          <cell r="B1724">
            <v>2</v>
          </cell>
          <cell r="C1724">
            <v>3</v>
          </cell>
          <cell r="D1724" t="str">
            <v>C</v>
          </cell>
          <cell r="E1724">
            <v>3.3</v>
          </cell>
          <cell r="F1724">
            <v>37649</v>
          </cell>
          <cell r="G1724">
            <v>1.0860000000000001</v>
          </cell>
          <cell r="H1724">
            <v>1.08</v>
          </cell>
          <cell r="I1724" t="str">
            <v>6          0</v>
          </cell>
          <cell r="J1724">
            <v>0</v>
          </cell>
          <cell r="K1724">
            <v>0</v>
          </cell>
          <cell r="L1724">
            <v>2003</v>
          </cell>
          <cell r="M1724" t="str">
            <v>No Trade</v>
          </cell>
          <cell r="N1724" t="str">
            <v>NG23</v>
          </cell>
          <cell r="O1724">
            <v>40.26</v>
          </cell>
          <cell r="P1724">
            <v>1</v>
          </cell>
        </row>
        <row r="1725">
          <cell r="A1725" t="str">
            <v>ON</v>
          </cell>
          <cell r="B1725">
            <v>2</v>
          </cell>
          <cell r="C1725">
            <v>3</v>
          </cell>
          <cell r="D1725" t="str">
            <v>P</v>
          </cell>
          <cell r="E1725">
            <v>3.3</v>
          </cell>
          <cell r="F1725">
            <v>37649</v>
          </cell>
          <cell r="G1725">
            <v>2.3E-2</v>
          </cell>
          <cell r="H1725">
            <v>0.03</v>
          </cell>
          <cell r="I1725" t="str">
            <v>7          0</v>
          </cell>
          <cell r="J1725">
            <v>0</v>
          </cell>
          <cell r="K1725">
            <v>0</v>
          </cell>
          <cell r="L1725">
            <v>2003</v>
          </cell>
          <cell r="M1725">
            <v>2.6659766612239522</v>
          </cell>
          <cell r="N1725" t="str">
            <v>NG23</v>
          </cell>
          <cell r="O1725">
            <v>40.26</v>
          </cell>
          <cell r="P1725">
            <v>2</v>
          </cell>
        </row>
        <row r="1726">
          <cell r="A1726" t="str">
            <v>ON</v>
          </cell>
          <cell r="B1726">
            <v>2</v>
          </cell>
          <cell r="C1726">
            <v>3</v>
          </cell>
          <cell r="D1726" t="str">
            <v>C</v>
          </cell>
          <cell r="E1726">
            <v>3.35</v>
          </cell>
          <cell r="F1726">
            <v>37649</v>
          </cell>
          <cell r="G1726">
            <v>1.034</v>
          </cell>
          <cell r="H1726">
            <v>0.93</v>
          </cell>
          <cell r="I1726" t="str">
            <v>3          0</v>
          </cell>
          <cell r="J1726">
            <v>0</v>
          </cell>
          <cell r="K1726">
            <v>0</v>
          </cell>
          <cell r="L1726">
            <v>2003</v>
          </cell>
          <cell r="M1726" t="str">
            <v>No Trade</v>
          </cell>
          <cell r="N1726" t="str">
            <v>NG23</v>
          </cell>
          <cell r="O1726">
            <v>40.26</v>
          </cell>
          <cell r="P1726">
            <v>1</v>
          </cell>
        </row>
        <row r="1727">
          <cell r="A1727" t="str">
            <v>ON</v>
          </cell>
          <cell r="B1727">
            <v>2</v>
          </cell>
          <cell r="C1727">
            <v>3</v>
          </cell>
          <cell r="D1727" t="str">
            <v>P</v>
          </cell>
          <cell r="E1727">
            <v>3.35</v>
          </cell>
          <cell r="F1727">
            <v>37649</v>
          </cell>
          <cell r="G1727">
            <v>2.8000000000000001E-2</v>
          </cell>
          <cell r="H1727">
            <v>0.04</v>
          </cell>
          <cell r="I1727" t="str">
            <v>3          0</v>
          </cell>
          <cell r="J1727">
            <v>0</v>
          </cell>
          <cell r="K1727">
            <v>0</v>
          </cell>
          <cell r="L1727">
            <v>2003</v>
          </cell>
          <cell r="M1727">
            <v>2.7129290088959284</v>
          </cell>
          <cell r="N1727" t="str">
            <v>NG23</v>
          </cell>
          <cell r="O1727">
            <v>40.26</v>
          </cell>
          <cell r="P1727">
            <v>2</v>
          </cell>
        </row>
        <row r="1728">
          <cell r="A1728" t="str">
            <v>ON</v>
          </cell>
          <cell r="B1728">
            <v>2</v>
          </cell>
          <cell r="C1728">
            <v>3</v>
          </cell>
          <cell r="D1728" t="str">
            <v>C</v>
          </cell>
          <cell r="E1728">
            <v>3.4</v>
          </cell>
          <cell r="F1728">
            <v>37649</v>
          </cell>
          <cell r="G1728">
            <v>1.0129999999999999</v>
          </cell>
          <cell r="H1728">
            <v>1.01</v>
          </cell>
          <cell r="I1728" t="str">
            <v>3          0</v>
          </cell>
          <cell r="J1728">
            <v>0</v>
          </cell>
          <cell r="K1728">
            <v>0</v>
          </cell>
          <cell r="L1728">
            <v>2003</v>
          </cell>
          <cell r="M1728" t="str">
            <v>No Trade</v>
          </cell>
          <cell r="N1728" t="str">
            <v>NG23</v>
          </cell>
          <cell r="O1728">
            <v>40.26</v>
          </cell>
          <cell r="P1728">
            <v>1</v>
          </cell>
        </row>
        <row r="1729">
          <cell r="A1729" t="str">
            <v>ON</v>
          </cell>
          <cell r="B1729">
            <v>2</v>
          </cell>
          <cell r="C1729">
            <v>3</v>
          </cell>
          <cell r="D1729" t="str">
            <v>P</v>
          </cell>
          <cell r="E1729">
            <v>3.4</v>
          </cell>
          <cell r="F1729">
            <v>37649</v>
          </cell>
          <cell r="G1729">
            <v>3.2000000000000001E-2</v>
          </cell>
          <cell r="H1729">
            <v>0.05</v>
          </cell>
          <cell r="I1729" t="str">
            <v>0          0</v>
          </cell>
          <cell r="J1729">
            <v>0</v>
          </cell>
          <cell r="K1729">
            <v>0</v>
          </cell>
          <cell r="L1729">
            <v>2003</v>
          </cell>
          <cell r="M1729">
            <v>2.7411761909786669</v>
          </cell>
          <cell r="N1729" t="str">
            <v>NG23</v>
          </cell>
          <cell r="O1729">
            <v>40.26</v>
          </cell>
          <cell r="P1729">
            <v>2</v>
          </cell>
        </row>
        <row r="1730">
          <cell r="A1730" t="str">
            <v>ON</v>
          </cell>
          <cell r="B1730">
            <v>2</v>
          </cell>
          <cell r="C1730">
            <v>3</v>
          </cell>
          <cell r="D1730" t="str">
            <v>P</v>
          </cell>
          <cell r="E1730">
            <v>3.45</v>
          </cell>
          <cell r="F1730">
            <v>37649</v>
          </cell>
          <cell r="G1730">
            <v>0</v>
          </cell>
          <cell r="H1730">
            <v>0</v>
          </cell>
          <cell r="I1730" t="str">
            <v>0          0</v>
          </cell>
          <cell r="J1730">
            <v>0</v>
          </cell>
          <cell r="K1730">
            <v>0</v>
          </cell>
          <cell r="L1730">
            <v>2003</v>
          </cell>
          <cell r="M1730" t="str">
            <v>No Trade</v>
          </cell>
          <cell r="N1730" t="str">
            <v/>
          </cell>
          <cell r="O1730" t="str">
            <v/>
          </cell>
          <cell r="P1730" t="str">
            <v/>
          </cell>
        </row>
        <row r="1731">
          <cell r="A1731" t="str">
            <v>ON</v>
          </cell>
          <cell r="B1731">
            <v>2</v>
          </cell>
          <cell r="C1731">
            <v>3</v>
          </cell>
          <cell r="D1731" t="str">
            <v>C</v>
          </cell>
          <cell r="E1731">
            <v>3.5</v>
          </cell>
          <cell r="F1731">
            <v>37649</v>
          </cell>
          <cell r="G1731">
            <v>0.90100000000000002</v>
          </cell>
          <cell r="H1731">
            <v>0.8</v>
          </cell>
          <cell r="I1731" t="str">
            <v>8          0</v>
          </cell>
          <cell r="J1731">
            <v>0</v>
          </cell>
          <cell r="K1731">
            <v>0</v>
          </cell>
          <cell r="L1731">
            <v>2003</v>
          </cell>
          <cell r="M1731" t="str">
            <v>No Trade</v>
          </cell>
          <cell r="N1731" t="str">
            <v>NG23</v>
          </cell>
          <cell r="O1731">
            <v>40.26</v>
          </cell>
          <cell r="P1731">
            <v>1</v>
          </cell>
        </row>
        <row r="1732">
          <cell r="A1732" t="str">
            <v>ON</v>
          </cell>
          <cell r="B1732">
            <v>2</v>
          </cell>
          <cell r="C1732">
            <v>3</v>
          </cell>
          <cell r="D1732" t="str">
            <v>P</v>
          </cell>
          <cell r="E1732">
            <v>3.5</v>
          </cell>
          <cell r="F1732">
            <v>37649</v>
          </cell>
          <cell r="G1732">
            <v>4.4999999999999998E-2</v>
          </cell>
          <cell r="H1732">
            <v>0.06</v>
          </cell>
          <cell r="I1732" t="str">
            <v>7          0</v>
          </cell>
          <cell r="J1732">
            <v>0</v>
          </cell>
          <cell r="K1732">
            <v>0</v>
          </cell>
          <cell r="L1732">
            <v>2003</v>
          </cell>
          <cell r="M1732">
            <v>2.8305018650452163</v>
          </cell>
          <cell r="N1732" t="str">
            <v>NG23</v>
          </cell>
          <cell r="O1732">
            <v>40.26</v>
          </cell>
          <cell r="P1732">
            <v>2</v>
          </cell>
        </row>
        <row r="1733">
          <cell r="A1733" t="str">
            <v>ON</v>
          </cell>
          <cell r="B1733">
            <v>2</v>
          </cell>
          <cell r="C1733">
            <v>3</v>
          </cell>
          <cell r="D1733" t="str">
            <v>C</v>
          </cell>
          <cell r="E1733">
            <v>3.55</v>
          </cell>
          <cell r="F1733">
            <v>37649</v>
          </cell>
          <cell r="G1733">
            <v>0.85899999999999999</v>
          </cell>
          <cell r="H1733">
            <v>0.76</v>
          </cell>
          <cell r="I1733" t="str">
            <v>8          0</v>
          </cell>
          <cell r="J1733">
            <v>0</v>
          </cell>
          <cell r="K1733">
            <v>0</v>
          </cell>
          <cell r="L1733">
            <v>2003</v>
          </cell>
          <cell r="M1733" t="str">
            <v>No Trade</v>
          </cell>
          <cell r="N1733" t="str">
            <v>NG23</v>
          </cell>
          <cell r="O1733">
            <v>40.26</v>
          </cell>
          <cell r="P1733">
            <v>1</v>
          </cell>
        </row>
        <row r="1734">
          <cell r="A1734" t="str">
            <v>ON</v>
          </cell>
          <cell r="B1734">
            <v>2</v>
          </cell>
          <cell r="C1734">
            <v>3</v>
          </cell>
          <cell r="D1734" t="str">
            <v>P</v>
          </cell>
          <cell r="E1734">
            <v>3.55</v>
          </cell>
          <cell r="F1734">
            <v>37649</v>
          </cell>
          <cell r="G1734">
            <v>5.1999999999999998E-2</v>
          </cell>
          <cell r="H1734">
            <v>7.0000000000000007E-2</v>
          </cell>
          <cell r="I1734" t="str">
            <v>7          0</v>
          </cell>
          <cell r="J1734">
            <v>0</v>
          </cell>
          <cell r="K1734">
            <v>0</v>
          </cell>
          <cell r="L1734">
            <v>2003</v>
          </cell>
          <cell r="M1734">
            <v>2.8693870469347824</v>
          </cell>
          <cell r="N1734" t="str">
            <v>NG23</v>
          </cell>
          <cell r="O1734">
            <v>40.26</v>
          </cell>
          <cell r="P1734">
            <v>2</v>
          </cell>
        </row>
        <row r="1735">
          <cell r="A1735" t="str">
            <v>ON</v>
          </cell>
          <cell r="B1735">
            <v>2</v>
          </cell>
          <cell r="C1735">
            <v>3</v>
          </cell>
          <cell r="D1735" t="str">
            <v>C</v>
          </cell>
          <cell r="E1735">
            <v>3.6</v>
          </cell>
          <cell r="F1735">
            <v>37649</v>
          </cell>
          <cell r="G1735">
            <v>0.81699999999999995</v>
          </cell>
          <cell r="H1735">
            <v>0.72</v>
          </cell>
          <cell r="I1735" t="str">
            <v>9          2</v>
          </cell>
          <cell r="J1735">
            <v>0.68600000000000005</v>
          </cell>
          <cell r="K1735">
            <v>0.68500000000000005</v>
          </cell>
          <cell r="L1735">
            <v>2003</v>
          </cell>
          <cell r="M1735" t="str">
            <v>No Trade</v>
          </cell>
          <cell r="N1735" t="str">
            <v>NG23</v>
          </cell>
          <cell r="O1735">
            <v>40.26</v>
          </cell>
          <cell r="P1735">
            <v>1</v>
          </cell>
        </row>
        <row r="1736">
          <cell r="A1736" t="str">
            <v>ON</v>
          </cell>
          <cell r="B1736">
            <v>2</v>
          </cell>
          <cell r="C1736">
            <v>3</v>
          </cell>
          <cell r="D1736" t="str">
            <v>P</v>
          </cell>
          <cell r="E1736">
            <v>3.6</v>
          </cell>
          <cell r="F1736">
            <v>37649</v>
          </cell>
          <cell r="G1736">
            <v>6.0999999999999999E-2</v>
          </cell>
          <cell r="H1736">
            <v>0.08</v>
          </cell>
          <cell r="I1736" t="str">
            <v>8          0</v>
          </cell>
          <cell r="J1736">
            <v>0</v>
          </cell>
          <cell r="K1736">
            <v>0</v>
          </cell>
          <cell r="L1736">
            <v>2003</v>
          </cell>
          <cell r="M1736">
            <v>2.9169589264370397</v>
          </cell>
          <cell r="N1736" t="str">
            <v>NG23</v>
          </cell>
          <cell r="O1736">
            <v>40.26</v>
          </cell>
          <cell r="P1736">
            <v>2</v>
          </cell>
        </row>
        <row r="1737">
          <cell r="A1737" t="str">
            <v>ON</v>
          </cell>
          <cell r="B1737">
            <v>2</v>
          </cell>
          <cell r="C1737">
            <v>3</v>
          </cell>
          <cell r="D1737" t="str">
            <v>C</v>
          </cell>
          <cell r="E1737">
            <v>3.65</v>
          </cell>
          <cell r="F1737">
            <v>37649</v>
          </cell>
          <cell r="G1737">
            <v>0.77700000000000002</v>
          </cell>
          <cell r="H1737">
            <v>0.69</v>
          </cell>
          <cell r="I1737" t="str">
            <v>2          0</v>
          </cell>
          <cell r="J1737">
            <v>0</v>
          </cell>
          <cell r="K1737">
            <v>0</v>
          </cell>
          <cell r="L1737">
            <v>2003</v>
          </cell>
          <cell r="M1737" t="str">
            <v>No Trade</v>
          </cell>
          <cell r="N1737" t="str">
            <v>NG23</v>
          </cell>
          <cell r="O1737">
            <v>40.26</v>
          </cell>
          <cell r="P1737">
            <v>1</v>
          </cell>
        </row>
        <row r="1738">
          <cell r="A1738" t="str">
            <v>ON</v>
          </cell>
          <cell r="B1738">
            <v>2</v>
          </cell>
          <cell r="C1738">
            <v>3</v>
          </cell>
          <cell r="D1738" t="str">
            <v>P</v>
          </cell>
          <cell r="E1738">
            <v>3.65</v>
          </cell>
          <cell r="F1738">
            <v>37649</v>
          </cell>
          <cell r="G1738">
            <v>7.0000000000000007E-2</v>
          </cell>
          <cell r="H1738">
            <v>0.1</v>
          </cell>
          <cell r="I1738" t="str">
            <v>0          0</v>
          </cell>
          <cell r="J1738">
            <v>0</v>
          </cell>
          <cell r="K1738">
            <v>0</v>
          </cell>
          <cell r="L1738">
            <v>2003</v>
          </cell>
          <cell r="M1738">
            <v>2.9580433210096628</v>
          </cell>
          <cell r="N1738" t="str">
            <v>NG23</v>
          </cell>
          <cell r="O1738">
            <v>40.26</v>
          </cell>
          <cell r="P1738">
            <v>2</v>
          </cell>
        </row>
        <row r="1739">
          <cell r="A1739" t="str">
            <v>ON</v>
          </cell>
          <cell r="B1739">
            <v>2</v>
          </cell>
          <cell r="C1739">
            <v>3</v>
          </cell>
          <cell r="D1739" t="str">
            <v>C</v>
          </cell>
          <cell r="E1739">
            <v>3.7</v>
          </cell>
          <cell r="F1739">
            <v>37649</v>
          </cell>
          <cell r="G1739">
            <v>0.73799999999999999</v>
          </cell>
          <cell r="H1739">
            <v>0.65</v>
          </cell>
          <cell r="I1739" t="str">
            <v>5          0</v>
          </cell>
          <cell r="J1739">
            <v>0</v>
          </cell>
          <cell r="K1739">
            <v>0</v>
          </cell>
          <cell r="L1739">
            <v>2003</v>
          </cell>
          <cell r="M1739" t="str">
            <v>No Trade</v>
          </cell>
          <cell r="N1739" t="str">
            <v>NG23</v>
          </cell>
          <cell r="O1739">
            <v>40.26</v>
          </cell>
          <cell r="P1739">
            <v>1</v>
          </cell>
        </row>
        <row r="1740">
          <cell r="A1740" t="str">
            <v>ON</v>
          </cell>
          <cell r="B1740">
            <v>2</v>
          </cell>
          <cell r="C1740">
            <v>3</v>
          </cell>
          <cell r="D1740" t="str">
            <v>P</v>
          </cell>
          <cell r="E1740">
            <v>3.7</v>
          </cell>
          <cell r="F1740">
            <v>37649</v>
          </cell>
          <cell r="G1740">
            <v>0.08</v>
          </cell>
          <cell r="H1740">
            <v>0.11</v>
          </cell>
          <cell r="I1740" t="str">
            <v>4          1</v>
          </cell>
          <cell r="J1740">
            <v>0.105</v>
          </cell>
          <cell r="K1740">
            <v>0.105</v>
          </cell>
          <cell r="L1740">
            <v>2003</v>
          </cell>
          <cell r="M1740">
            <v>2.9997610849988532</v>
          </cell>
          <cell r="N1740" t="str">
            <v>NG23</v>
          </cell>
          <cell r="O1740">
            <v>40.26</v>
          </cell>
          <cell r="P1740">
            <v>2</v>
          </cell>
        </row>
        <row r="1741">
          <cell r="A1741" t="str">
            <v>ON</v>
          </cell>
          <cell r="B1741">
            <v>2</v>
          </cell>
          <cell r="C1741">
            <v>3</v>
          </cell>
          <cell r="D1741" t="str">
            <v>C</v>
          </cell>
          <cell r="E1741">
            <v>3.75</v>
          </cell>
          <cell r="F1741">
            <v>37649</v>
          </cell>
          <cell r="G1741">
            <v>0.70899999999999996</v>
          </cell>
          <cell r="H1741">
            <v>0.62</v>
          </cell>
          <cell r="I1741" t="str">
            <v>7          0</v>
          </cell>
          <cell r="J1741">
            <v>0</v>
          </cell>
          <cell r="K1741">
            <v>0</v>
          </cell>
          <cell r="L1741">
            <v>2003</v>
          </cell>
          <cell r="M1741" t="str">
            <v>No Trade</v>
          </cell>
          <cell r="N1741" t="str">
            <v>NG23</v>
          </cell>
          <cell r="O1741">
            <v>40.26</v>
          </cell>
          <cell r="P1741">
            <v>1</v>
          </cell>
        </row>
        <row r="1742">
          <cell r="A1742" t="str">
            <v>ON</v>
          </cell>
          <cell r="B1742">
            <v>2</v>
          </cell>
          <cell r="C1742">
            <v>3</v>
          </cell>
          <cell r="D1742" t="str">
            <v>P</v>
          </cell>
          <cell r="E1742">
            <v>3.75</v>
          </cell>
          <cell r="F1742">
            <v>37649</v>
          </cell>
          <cell r="G1742">
            <v>0.10199999999999999</v>
          </cell>
          <cell r="H1742">
            <v>0.13</v>
          </cell>
          <cell r="I1742" t="str">
            <v>5        250</v>
          </cell>
          <cell r="J1742">
            <v>0.113</v>
          </cell>
          <cell r="K1742">
            <v>0.112</v>
          </cell>
          <cell r="L1742">
            <v>2003</v>
          </cell>
          <cell r="M1742">
            <v>3.0974694178085262</v>
          </cell>
          <cell r="N1742" t="str">
            <v>NG23</v>
          </cell>
          <cell r="O1742">
            <v>40.26</v>
          </cell>
          <cell r="P1742">
            <v>2</v>
          </cell>
        </row>
        <row r="1743">
          <cell r="A1743" t="str">
            <v>ON</v>
          </cell>
          <cell r="B1743">
            <v>2</v>
          </cell>
          <cell r="C1743">
            <v>3</v>
          </cell>
          <cell r="D1743" t="str">
            <v>C</v>
          </cell>
          <cell r="E1743">
            <v>3.8</v>
          </cell>
          <cell r="F1743">
            <v>37649</v>
          </cell>
          <cell r="G1743">
            <v>0.66900000000000004</v>
          </cell>
          <cell r="H1743">
            <v>0.57999999999999996</v>
          </cell>
          <cell r="I1743" t="str">
            <v>4          0</v>
          </cell>
          <cell r="J1743">
            <v>0</v>
          </cell>
          <cell r="K1743">
            <v>0</v>
          </cell>
          <cell r="L1743">
            <v>2003</v>
          </cell>
          <cell r="M1743" t="str">
            <v>No Trade</v>
          </cell>
          <cell r="N1743" t="str">
            <v>NG23</v>
          </cell>
          <cell r="O1743">
            <v>40.26</v>
          </cell>
          <cell r="P1743">
            <v>1</v>
          </cell>
        </row>
        <row r="1744">
          <cell r="A1744" t="str">
            <v>ON</v>
          </cell>
          <cell r="B1744">
            <v>2</v>
          </cell>
          <cell r="C1744">
            <v>3</v>
          </cell>
          <cell r="D1744" t="str">
            <v>P</v>
          </cell>
          <cell r="E1744">
            <v>3.8</v>
          </cell>
          <cell r="F1744">
            <v>37649</v>
          </cell>
          <cell r="G1744">
            <v>0.112</v>
          </cell>
          <cell r="H1744">
            <v>0.14000000000000001</v>
          </cell>
          <cell r="I1744" t="str">
            <v>4          5</v>
          </cell>
          <cell r="J1744">
            <v>0.105</v>
          </cell>
          <cell r="K1744">
            <v>0.105</v>
          </cell>
          <cell r="L1744">
            <v>2003</v>
          </cell>
          <cell r="M1744">
            <v>3.1261952029334541</v>
          </cell>
          <cell r="N1744" t="str">
            <v>NG23</v>
          </cell>
          <cell r="O1744">
            <v>40.26</v>
          </cell>
          <cell r="P1744">
            <v>2</v>
          </cell>
        </row>
        <row r="1745">
          <cell r="A1745" t="str">
            <v>ON</v>
          </cell>
          <cell r="B1745">
            <v>2</v>
          </cell>
          <cell r="C1745">
            <v>3</v>
          </cell>
          <cell r="D1745" t="str">
            <v>C</v>
          </cell>
          <cell r="E1745">
            <v>3.85</v>
          </cell>
          <cell r="F1745">
            <v>37649</v>
          </cell>
          <cell r="G1745">
            <v>0.624</v>
          </cell>
          <cell r="H1745">
            <v>0.55000000000000004</v>
          </cell>
          <cell r="I1745" t="str">
            <v>1          0</v>
          </cell>
          <cell r="J1745">
            <v>0</v>
          </cell>
          <cell r="K1745">
            <v>0</v>
          </cell>
          <cell r="L1745">
            <v>2003</v>
          </cell>
          <cell r="M1745" t="str">
            <v>No Trade</v>
          </cell>
          <cell r="N1745" t="str">
            <v>NG23</v>
          </cell>
          <cell r="O1745">
            <v>40.26</v>
          </cell>
          <cell r="P1745">
            <v>1</v>
          </cell>
        </row>
        <row r="1746">
          <cell r="A1746" t="str">
            <v>ON</v>
          </cell>
          <cell r="B1746">
            <v>2</v>
          </cell>
          <cell r="C1746">
            <v>3</v>
          </cell>
          <cell r="D1746" t="str">
            <v>P</v>
          </cell>
          <cell r="E1746">
            <v>3.85</v>
          </cell>
          <cell r="F1746">
            <v>37649</v>
          </cell>
          <cell r="G1746">
            <v>0.11799999999999999</v>
          </cell>
          <cell r="H1746">
            <v>0.16</v>
          </cell>
          <cell r="I1746" t="str">
            <v>0          0</v>
          </cell>
          <cell r="J1746">
            <v>0</v>
          </cell>
          <cell r="K1746">
            <v>0</v>
          </cell>
          <cell r="L1746">
            <v>2003</v>
          </cell>
          <cell r="M1746">
            <v>3.1345825670896752</v>
          </cell>
          <cell r="N1746" t="str">
            <v>NG23</v>
          </cell>
          <cell r="O1746">
            <v>40.26</v>
          </cell>
          <cell r="P1746">
            <v>2</v>
          </cell>
        </row>
        <row r="1747">
          <cell r="A1747" t="str">
            <v>ON</v>
          </cell>
          <cell r="B1747">
            <v>2</v>
          </cell>
          <cell r="C1747">
            <v>3</v>
          </cell>
          <cell r="D1747" t="str">
            <v>C</v>
          </cell>
          <cell r="E1747">
            <v>3.9</v>
          </cell>
          <cell r="F1747">
            <v>37649</v>
          </cell>
          <cell r="G1747">
            <v>0.58899999999999997</v>
          </cell>
          <cell r="H1747">
            <v>0.52</v>
          </cell>
          <cell r="I1747" t="str">
            <v>0          0</v>
          </cell>
          <cell r="J1747">
            <v>0</v>
          </cell>
          <cell r="K1747">
            <v>0</v>
          </cell>
          <cell r="L1747">
            <v>2003</v>
          </cell>
          <cell r="M1747" t="str">
            <v>No Trade</v>
          </cell>
          <cell r="N1747" t="str">
            <v>NG23</v>
          </cell>
          <cell r="O1747">
            <v>40.26</v>
          </cell>
          <cell r="P1747">
            <v>1</v>
          </cell>
        </row>
        <row r="1748">
          <cell r="A1748" t="str">
            <v>ON</v>
          </cell>
          <cell r="B1748">
            <v>2</v>
          </cell>
          <cell r="C1748">
            <v>3</v>
          </cell>
          <cell r="D1748" t="str">
            <v>P</v>
          </cell>
          <cell r="E1748">
            <v>3.9</v>
          </cell>
          <cell r="F1748">
            <v>37649</v>
          </cell>
          <cell r="G1748">
            <v>0.13300000000000001</v>
          </cell>
          <cell r="H1748">
            <v>0.17</v>
          </cell>
          <cell r="I1748" t="str">
            <v>9          0</v>
          </cell>
          <cell r="J1748">
            <v>0</v>
          </cell>
          <cell r="K1748">
            <v>0</v>
          </cell>
          <cell r="L1748">
            <v>2003</v>
          </cell>
          <cell r="M1748">
            <v>3.1797253464196595</v>
          </cell>
          <cell r="N1748" t="str">
            <v>NG23</v>
          </cell>
          <cell r="O1748">
            <v>40.26</v>
          </cell>
          <cell r="P1748">
            <v>2</v>
          </cell>
        </row>
        <row r="1749">
          <cell r="A1749" t="str">
            <v>ON</v>
          </cell>
          <cell r="B1749">
            <v>2</v>
          </cell>
          <cell r="C1749">
            <v>3</v>
          </cell>
          <cell r="D1749" t="str">
            <v>C</v>
          </cell>
          <cell r="E1749">
            <v>3.95</v>
          </cell>
          <cell r="F1749">
            <v>37649</v>
          </cell>
          <cell r="G1749">
            <v>0.55500000000000005</v>
          </cell>
          <cell r="H1749">
            <v>0.49</v>
          </cell>
          <cell r="I1749" t="str">
            <v>0          0</v>
          </cell>
          <cell r="J1749">
            <v>0</v>
          </cell>
          <cell r="K1749">
            <v>0</v>
          </cell>
          <cell r="L1749">
            <v>2003</v>
          </cell>
          <cell r="M1749" t="str">
            <v>No Trade</v>
          </cell>
          <cell r="N1749" t="str">
            <v>NG23</v>
          </cell>
          <cell r="O1749">
            <v>40.26</v>
          </cell>
          <cell r="P1749">
            <v>1</v>
          </cell>
        </row>
        <row r="1750">
          <cell r="A1750" t="str">
            <v>ON</v>
          </cell>
          <cell r="B1750">
            <v>2</v>
          </cell>
          <cell r="C1750">
            <v>3</v>
          </cell>
          <cell r="D1750" t="str">
            <v>P</v>
          </cell>
          <cell r="E1750">
            <v>3.95</v>
          </cell>
          <cell r="F1750">
            <v>37649</v>
          </cell>
          <cell r="G1750">
            <v>0.14899999999999999</v>
          </cell>
          <cell r="H1750">
            <v>0.19</v>
          </cell>
          <cell r="I1750" t="str">
            <v>9          0</v>
          </cell>
          <cell r="J1750">
            <v>0</v>
          </cell>
          <cell r="K1750">
            <v>0</v>
          </cell>
          <cell r="L1750">
            <v>2003</v>
          </cell>
          <cell r="M1750">
            <v>3.2240777510607903</v>
          </cell>
          <cell r="N1750" t="str">
            <v>NG23</v>
          </cell>
          <cell r="O1750">
            <v>40.26</v>
          </cell>
          <cell r="P1750">
            <v>2</v>
          </cell>
        </row>
        <row r="1751">
          <cell r="A1751" t="str">
            <v>ON</v>
          </cell>
          <cell r="B1751">
            <v>2</v>
          </cell>
          <cell r="C1751">
            <v>3</v>
          </cell>
          <cell r="D1751" t="str">
            <v>C</v>
          </cell>
          <cell r="E1751">
            <v>4</v>
          </cell>
          <cell r="F1751">
            <v>37649</v>
          </cell>
          <cell r="G1751">
            <v>0.52400000000000002</v>
          </cell>
          <cell r="H1751">
            <v>0.46</v>
          </cell>
          <cell r="I1751" t="str">
            <v>2          2</v>
          </cell>
          <cell r="J1751">
            <v>0.46</v>
          </cell>
          <cell r="K1751">
            <v>0.46</v>
          </cell>
          <cell r="L1751">
            <v>2003</v>
          </cell>
          <cell r="M1751" t="str">
            <v>No Trade</v>
          </cell>
          <cell r="N1751" t="str">
            <v>NG23</v>
          </cell>
          <cell r="O1751">
            <v>40.26</v>
          </cell>
          <cell r="P1751">
            <v>1</v>
          </cell>
        </row>
        <row r="1752">
          <cell r="A1752" t="str">
            <v>ON</v>
          </cell>
          <cell r="B1752">
            <v>2</v>
          </cell>
          <cell r="C1752">
            <v>3</v>
          </cell>
          <cell r="D1752" t="str">
            <v>P</v>
          </cell>
          <cell r="E1752">
            <v>4</v>
          </cell>
          <cell r="F1752">
            <v>37649</v>
          </cell>
          <cell r="G1752">
            <v>0.16700000000000001</v>
          </cell>
          <cell r="H1752">
            <v>0.22</v>
          </cell>
          <cell r="I1752" t="str">
            <v>0        260</v>
          </cell>
          <cell r="J1752">
            <v>0.20200000000000001</v>
          </cell>
          <cell r="K1752">
            <v>0.2</v>
          </cell>
          <cell r="L1752">
            <v>2003</v>
          </cell>
          <cell r="M1752">
            <v>3.2712472926545848</v>
          </cell>
          <cell r="N1752" t="str">
            <v>NG23</v>
          </cell>
          <cell r="O1752">
            <v>40.26</v>
          </cell>
          <cell r="P1752">
            <v>2</v>
          </cell>
        </row>
        <row r="1753">
          <cell r="A1753" t="str">
            <v>ON</v>
          </cell>
          <cell r="B1753">
            <v>2</v>
          </cell>
          <cell r="C1753">
            <v>3</v>
          </cell>
          <cell r="D1753" t="str">
            <v>C</v>
          </cell>
          <cell r="E1753">
            <v>4.05</v>
          </cell>
          <cell r="F1753">
            <v>37649</v>
          </cell>
          <cell r="G1753">
            <v>0.49299999999999999</v>
          </cell>
          <cell r="H1753">
            <v>0.43</v>
          </cell>
          <cell r="I1753" t="str">
            <v>4          0</v>
          </cell>
          <cell r="J1753">
            <v>0</v>
          </cell>
          <cell r="K1753">
            <v>0</v>
          </cell>
          <cell r="L1753">
            <v>2003</v>
          </cell>
          <cell r="M1753" t="str">
            <v>No Trade</v>
          </cell>
          <cell r="N1753" t="str">
            <v>NG23</v>
          </cell>
          <cell r="O1753">
            <v>40.26</v>
          </cell>
          <cell r="P1753">
            <v>1</v>
          </cell>
        </row>
        <row r="1754">
          <cell r="A1754" t="str">
            <v>ON</v>
          </cell>
          <cell r="B1754">
            <v>2</v>
          </cell>
          <cell r="C1754">
            <v>3</v>
          </cell>
          <cell r="D1754" t="str">
            <v>P</v>
          </cell>
          <cell r="E1754">
            <v>4.05</v>
          </cell>
          <cell r="F1754">
            <v>37649</v>
          </cell>
          <cell r="G1754">
            <v>0.186</v>
          </cell>
          <cell r="H1754">
            <v>0.24</v>
          </cell>
          <cell r="I1754" t="str">
            <v>2          0</v>
          </cell>
          <cell r="J1754">
            <v>0</v>
          </cell>
          <cell r="K1754">
            <v>0</v>
          </cell>
          <cell r="L1754">
            <v>2003</v>
          </cell>
          <cell r="M1754">
            <v>3.3172783746573362</v>
          </cell>
          <cell r="N1754" t="str">
            <v>NG23</v>
          </cell>
          <cell r="O1754">
            <v>40.26</v>
          </cell>
          <cell r="P1754">
            <v>2</v>
          </cell>
        </row>
        <row r="1755">
          <cell r="A1755" t="str">
            <v>ON</v>
          </cell>
          <cell r="B1755">
            <v>2</v>
          </cell>
          <cell r="C1755">
            <v>3</v>
          </cell>
          <cell r="D1755" t="str">
            <v>C</v>
          </cell>
          <cell r="E1755">
            <v>4.0999999999999996</v>
          </cell>
          <cell r="F1755">
            <v>37649</v>
          </cell>
          <cell r="G1755">
            <v>0.46500000000000002</v>
          </cell>
          <cell r="H1755">
            <v>0.4</v>
          </cell>
          <cell r="I1755" t="str">
            <v>8          2</v>
          </cell>
          <cell r="J1755">
            <v>0.38</v>
          </cell>
          <cell r="K1755">
            <v>0.379</v>
          </cell>
          <cell r="L1755">
            <v>2003</v>
          </cell>
          <cell r="M1755" t="str">
            <v>No Trade</v>
          </cell>
          <cell r="N1755" t="str">
            <v>NG23</v>
          </cell>
          <cell r="O1755">
            <v>40.26</v>
          </cell>
          <cell r="P1755">
            <v>1</v>
          </cell>
        </row>
        <row r="1756">
          <cell r="A1756" t="str">
            <v>ON</v>
          </cell>
          <cell r="B1756">
            <v>2</v>
          </cell>
          <cell r="C1756">
            <v>3</v>
          </cell>
          <cell r="D1756" t="str">
            <v>P</v>
          </cell>
          <cell r="E1756">
            <v>4.0999999999999996</v>
          </cell>
          <cell r="F1756">
            <v>37649</v>
          </cell>
          <cell r="G1756">
            <v>0.20699999999999999</v>
          </cell>
          <cell r="H1756">
            <v>0.26</v>
          </cell>
          <cell r="I1756" t="str">
            <v>6          2</v>
          </cell>
          <cell r="J1756">
            <v>0.27500000000000002</v>
          </cell>
          <cell r="K1756">
            <v>0.27400000000000002</v>
          </cell>
          <cell r="L1756">
            <v>2003</v>
          </cell>
          <cell r="M1756">
            <v>3.3654196191133092</v>
          </cell>
          <cell r="N1756" t="str">
            <v>NG23</v>
          </cell>
          <cell r="O1756">
            <v>40.26</v>
          </cell>
          <cell r="P1756">
            <v>2</v>
          </cell>
        </row>
        <row r="1757">
          <cell r="A1757" t="str">
            <v>ON</v>
          </cell>
          <cell r="B1757">
            <v>2</v>
          </cell>
          <cell r="C1757">
            <v>3</v>
          </cell>
          <cell r="D1757" t="str">
            <v>C</v>
          </cell>
          <cell r="E1757">
            <v>4.1500000000000004</v>
          </cell>
          <cell r="F1757">
            <v>37649</v>
          </cell>
          <cell r="G1757">
            <v>0.437</v>
          </cell>
          <cell r="H1757">
            <v>0.38</v>
          </cell>
          <cell r="I1757" t="str">
            <v>3          0</v>
          </cell>
          <cell r="J1757">
            <v>0</v>
          </cell>
          <cell r="K1757">
            <v>0</v>
          </cell>
          <cell r="L1757">
            <v>2003</v>
          </cell>
          <cell r="M1757" t="str">
            <v>No Trade</v>
          </cell>
          <cell r="N1757" t="str">
            <v>NG23</v>
          </cell>
          <cell r="O1757">
            <v>40.26</v>
          </cell>
          <cell r="P1757">
            <v>1</v>
          </cell>
        </row>
        <row r="1758">
          <cell r="A1758" t="str">
            <v>ON</v>
          </cell>
          <cell r="B1758">
            <v>2</v>
          </cell>
          <cell r="C1758">
            <v>3</v>
          </cell>
          <cell r="D1758" t="str">
            <v>P</v>
          </cell>
          <cell r="E1758">
            <v>4.1500000000000004</v>
          </cell>
          <cell r="F1758">
            <v>37649</v>
          </cell>
          <cell r="G1758">
            <v>0.22800000000000001</v>
          </cell>
          <cell r="H1758">
            <v>0.28999999999999998</v>
          </cell>
          <cell r="I1758" t="str">
            <v>0          0</v>
          </cell>
          <cell r="J1758">
            <v>0</v>
          </cell>
          <cell r="K1758">
            <v>0</v>
          </cell>
          <cell r="L1758">
            <v>2003</v>
          </cell>
          <cell r="M1758">
            <v>3.4093670713772992</v>
          </cell>
          <cell r="N1758" t="str">
            <v>NG23</v>
          </cell>
          <cell r="O1758">
            <v>40.26</v>
          </cell>
          <cell r="P1758">
            <v>2</v>
          </cell>
        </row>
        <row r="1759">
          <cell r="A1759" t="str">
            <v>ON</v>
          </cell>
          <cell r="B1759">
            <v>2</v>
          </cell>
          <cell r="C1759">
            <v>3</v>
          </cell>
          <cell r="D1759" t="str">
            <v>C</v>
          </cell>
          <cell r="E1759">
            <v>4.2</v>
          </cell>
          <cell r="F1759">
            <v>37649</v>
          </cell>
          <cell r="G1759">
            <v>0.40899999999999997</v>
          </cell>
          <cell r="H1759">
            <v>0.35</v>
          </cell>
          <cell r="I1759" t="str">
            <v>9         10</v>
          </cell>
          <cell r="J1759">
            <v>0</v>
          </cell>
          <cell r="K1759">
            <v>0</v>
          </cell>
          <cell r="L1759">
            <v>2003</v>
          </cell>
          <cell r="M1759" t="str">
            <v>No Trade</v>
          </cell>
          <cell r="N1759" t="str">
            <v>NG23</v>
          </cell>
          <cell r="O1759">
            <v>40.26</v>
          </cell>
          <cell r="P1759">
            <v>1</v>
          </cell>
        </row>
        <row r="1760">
          <cell r="A1760" t="str">
            <v>ON</v>
          </cell>
          <cell r="B1760">
            <v>2</v>
          </cell>
          <cell r="C1760">
            <v>3</v>
          </cell>
          <cell r="D1760" t="str">
            <v>P</v>
          </cell>
          <cell r="E1760">
            <v>4.2</v>
          </cell>
          <cell r="F1760">
            <v>37649</v>
          </cell>
          <cell r="G1760">
            <v>0.251</v>
          </cell>
          <cell r="H1760">
            <v>0.31</v>
          </cell>
          <cell r="I1760" t="str">
            <v>6         10</v>
          </cell>
          <cell r="J1760">
            <v>0</v>
          </cell>
          <cell r="K1760">
            <v>0</v>
          </cell>
          <cell r="L1760">
            <v>2003</v>
          </cell>
          <cell r="M1760">
            <v>3.4553140751198788</v>
          </cell>
          <cell r="N1760" t="str">
            <v>NG23</v>
          </cell>
          <cell r="O1760">
            <v>40.26</v>
          </cell>
          <cell r="P1760">
            <v>2</v>
          </cell>
        </row>
        <row r="1761">
          <cell r="A1761" t="str">
            <v>ON</v>
          </cell>
          <cell r="B1761">
            <v>2</v>
          </cell>
          <cell r="C1761">
            <v>3</v>
          </cell>
          <cell r="D1761" t="str">
            <v>C</v>
          </cell>
          <cell r="E1761">
            <v>4.25</v>
          </cell>
          <cell r="F1761">
            <v>37649</v>
          </cell>
          <cell r="G1761">
            <v>0.38500000000000001</v>
          </cell>
          <cell r="H1761">
            <v>0.33</v>
          </cell>
          <cell r="I1761" t="str">
            <v>7        600</v>
          </cell>
          <cell r="J1761">
            <v>0</v>
          </cell>
          <cell r="K1761">
            <v>0</v>
          </cell>
          <cell r="L1761">
            <v>2003</v>
          </cell>
          <cell r="M1761" t="str">
            <v>No Trade</v>
          </cell>
          <cell r="N1761" t="str">
            <v>NG23</v>
          </cell>
          <cell r="O1761">
            <v>40.26</v>
          </cell>
          <cell r="P1761">
            <v>1</v>
          </cell>
        </row>
        <row r="1762">
          <cell r="A1762" t="str">
            <v>ON</v>
          </cell>
          <cell r="B1762">
            <v>2</v>
          </cell>
          <cell r="C1762">
            <v>3</v>
          </cell>
          <cell r="D1762" t="str">
            <v>P</v>
          </cell>
          <cell r="E1762">
            <v>4.25</v>
          </cell>
          <cell r="F1762">
            <v>37649</v>
          </cell>
          <cell r="G1762">
            <v>0.27600000000000002</v>
          </cell>
          <cell r="H1762">
            <v>0.34</v>
          </cell>
          <cell r="I1762" t="str">
            <v>4        600</v>
          </cell>
          <cell r="J1762">
            <v>0</v>
          </cell>
          <cell r="K1762">
            <v>0</v>
          </cell>
          <cell r="L1762">
            <v>2003</v>
          </cell>
          <cell r="M1762">
            <v>3.5029093538425427</v>
          </cell>
          <cell r="N1762" t="str">
            <v>NG23</v>
          </cell>
          <cell r="O1762">
            <v>40.26</v>
          </cell>
          <cell r="P1762">
            <v>2</v>
          </cell>
        </row>
        <row r="1763">
          <cell r="A1763" t="str">
            <v>ON</v>
          </cell>
          <cell r="B1763">
            <v>2</v>
          </cell>
          <cell r="C1763">
            <v>3</v>
          </cell>
          <cell r="D1763" t="str">
            <v>C</v>
          </cell>
          <cell r="E1763">
            <v>4.3</v>
          </cell>
          <cell r="F1763">
            <v>37649</v>
          </cell>
          <cell r="G1763">
            <v>0.36</v>
          </cell>
          <cell r="H1763">
            <v>0.31</v>
          </cell>
          <cell r="I1763" t="str">
            <v>6        100</v>
          </cell>
          <cell r="J1763">
            <v>0</v>
          </cell>
          <cell r="K1763">
            <v>0</v>
          </cell>
          <cell r="L1763">
            <v>2003</v>
          </cell>
          <cell r="M1763" t="str">
            <v>No Trade</v>
          </cell>
          <cell r="N1763" t="str">
            <v>NG23</v>
          </cell>
          <cell r="O1763">
            <v>40.26</v>
          </cell>
          <cell r="P1763">
            <v>1</v>
          </cell>
        </row>
        <row r="1764">
          <cell r="A1764" t="str">
            <v>ON</v>
          </cell>
          <cell r="B1764">
            <v>2</v>
          </cell>
          <cell r="C1764">
            <v>3</v>
          </cell>
          <cell r="D1764" t="str">
            <v>P</v>
          </cell>
          <cell r="E1764">
            <v>4.3</v>
          </cell>
          <cell r="F1764">
            <v>37649</v>
          </cell>
          <cell r="G1764">
            <v>0.30099999999999999</v>
          </cell>
          <cell r="H1764">
            <v>0.37</v>
          </cell>
          <cell r="I1764" t="str">
            <v>3        100</v>
          </cell>
          <cell r="J1764">
            <v>0</v>
          </cell>
          <cell r="K1764">
            <v>0</v>
          </cell>
          <cell r="L1764">
            <v>2003</v>
          </cell>
          <cell r="M1764">
            <v>3.5468784905434285</v>
          </cell>
          <cell r="N1764" t="str">
            <v>NG23</v>
          </cell>
          <cell r="O1764">
            <v>40.26</v>
          </cell>
          <cell r="P1764">
            <v>2</v>
          </cell>
        </row>
        <row r="1765">
          <cell r="A1765" t="str">
            <v>ON</v>
          </cell>
          <cell r="B1765">
            <v>2</v>
          </cell>
          <cell r="C1765">
            <v>3</v>
          </cell>
          <cell r="D1765" t="str">
            <v>C</v>
          </cell>
          <cell r="E1765">
            <v>4.3499999999999996</v>
          </cell>
          <cell r="F1765">
            <v>37649</v>
          </cell>
          <cell r="G1765">
            <v>0.33700000000000002</v>
          </cell>
          <cell r="H1765">
            <v>0.28999999999999998</v>
          </cell>
          <cell r="I1765" t="str">
            <v>6        100</v>
          </cell>
          <cell r="J1765">
            <v>0</v>
          </cell>
          <cell r="K1765">
            <v>0</v>
          </cell>
          <cell r="L1765">
            <v>2003</v>
          </cell>
          <cell r="M1765" t="str">
            <v>No Trade</v>
          </cell>
          <cell r="N1765" t="str">
            <v>NG23</v>
          </cell>
          <cell r="O1765">
            <v>40.26</v>
          </cell>
          <cell r="P1765">
            <v>1</v>
          </cell>
        </row>
        <row r="1766">
          <cell r="A1766" t="str">
            <v>ON</v>
          </cell>
          <cell r="B1766">
            <v>2</v>
          </cell>
          <cell r="C1766">
            <v>3</v>
          </cell>
          <cell r="D1766" t="str">
            <v>P</v>
          </cell>
          <cell r="E1766">
            <v>4.3499999999999996</v>
          </cell>
          <cell r="F1766">
            <v>37649</v>
          </cell>
          <cell r="G1766">
            <v>0.32800000000000001</v>
          </cell>
          <cell r="H1766">
            <v>0.4</v>
          </cell>
          <cell r="I1766" t="str">
            <v>3        100</v>
          </cell>
          <cell r="J1766">
            <v>0</v>
          </cell>
          <cell r="K1766">
            <v>0</v>
          </cell>
          <cell r="L1766">
            <v>2003</v>
          </cell>
          <cell r="M1766">
            <v>3.5924792372967551</v>
          </cell>
          <cell r="N1766" t="str">
            <v>NG23</v>
          </cell>
          <cell r="O1766">
            <v>40.26</v>
          </cell>
          <cell r="P1766">
            <v>2</v>
          </cell>
        </row>
        <row r="1767">
          <cell r="A1767" t="str">
            <v>ON</v>
          </cell>
          <cell r="B1767">
            <v>2</v>
          </cell>
          <cell r="C1767">
            <v>3</v>
          </cell>
          <cell r="D1767" t="str">
            <v>C</v>
          </cell>
          <cell r="E1767">
            <v>4.4000000000000004</v>
          </cell>
          <cell r="F1767">
            <v>37649</v>
          </cell>
          <cell r="G1767">
            <v>0.315</v>
          </cell>
          <cell r="H1767">
            <v>0.27</v>
          </cell>
          <cell r="I1767" t="str">
            <v>7          0</v>
          </cell>
          <cell r="J1767">
            <v>0</v>
          </cell>
          <cell r="K1767">
            <v>0</v>
          </cell>
          <cell r="L1767">
            <v>2003</v>
          </cell>
          <cell r="M1767" t="str">
            <v>No Trade</v>
          </cell>
          <cell r="N1767" t="str">
            <v>NG23</v>
          </cell>
          <cell r="O1767">
            <v>40.26</v>
          </cell>
          <cell r="P1767">
            <v>1</v>
          </cell>
        </row>
        <row r="1768">
          <cell r="A1768" t="str">
            <v>ON</v>
          </cell>
          <cell r="B1768">
            <v>2</v>
          </cell>
          <cell r="C1768">
            <v>3</v>
          </cell>
          <cell r="D1768" t="str">
            <v>P</v>
          </cell>
          <cell r="E1768">
            <v>4.4000000000000004</v>
          </cell>
          <cell r="F1768">
            <v>37649</v>
          </cell>
          <cell r="G1768">
            <v>0.35599999999999998</v>
          </cell>
          <cell r="H1768">
            <v>0.43</v>
          </cell>
          <cell r="I1768" t="str">
            <v>3          0</v>
          </cell>
          <cell r="J1768">
            <v>0</v>
          </cell>
          <cell r="K1768">
            <v>0</v>
          </cell>
          <cell r="L1768">
            <v>2003</v>
          </cell>
          <cell r="M1768">
            <v>3.6372026296933786</v>
          </cell>
          <cell r="N1768" t="str">
            <v>NG23</v>
          </cell>
          <cell r="O1768">
            <v>40.26</v>
          </cell>
          <cell r="P1768">
            <v>2</v>
          </cell>
        </row>
        <row r="1769">
          <cell r="A1769" t="str">
            <v>ON</v>
          </cell>
          <cell r="B1769">
            <v>2</v>
          </cell>
          <cell r="C1769">
            <v>3</v>
          </cell>
          <cell r="D1769" t="str">
            <v>C</v>
          </cell>
          <cell r="E1769">
            <v>4.45</v>
          </cell>
          <cell r="F1769">
            <v>37649</v>
          </cell>
          <cell r="G1769">
            <v>0.29499999999999998</v>
          </cell>
          <cell r="H1769">
            <v>0.25</v>
          </cell>
          <cell r="I1769" t="str">
            <v>9          0</v>
          </cell>
          <cell r="J1769">
            <v>0</v>
          </cell>
          <cell r="K1769">
            <v>0</v>
          </cell>
          <cell r="L1769">
            <v>2003</v>
          </cell>
          <cell r="M1769" t="str">
            <v>No Trade</v>
          </cell>
          <cell r="N1769" t="str">
            <v>NG23</v>
          </cell>
          <cell r="O1769">
            <v>40.26</v>
          </cell>
          <cell r="P1769">
            <v>1</v>
          </cell>
        </row>
        <row r="1770">
          <cell r="A1770" t="str">
            <v>ON</v>
          </cell>
          <cell r="B1770">
            <v>2</v>
          </cell>
          <cell r="C1770">
            <v>3</v>
          </cell>
          <cell r="D1770" t="str">
            <v>P</v>
          </cell>
          <cell r="E1770">
            <v>4.45</v>
          </cell>
          <cell r="F1770">
            <v>37649</v>
          </cell>
          <cell r="G1770">
            <v>0.46500000000000002</v>
          </cell>
          <cell r="H1770">
            <v>0.46</v>
          </cell>
          <cell r="I1770" t="str">
            <v>5          0</v>
          </cell>
          <cell r="J1770">
            <v>0</v>
          </cell>
          <cell r="K1770">
            <v>0</v>
          </cell>
          <cell r="L1770">
            <v>2003</v>
          </cell>
          <cell r="M1770">
            <v>3.8482421533941369</v>
          </cell>
          <cell r="N1770" t="str">
            <v>NG23</v>
          </cell>
          <cell r="O1770">
            <v>40.26</v>
          </cell>
          <cell r="P1770">
            <v>2</v>
          </cell>
        </row>
        <row r="1771">
          <cell r="A1771" t="str">
            <v>ON</v>
          </cell>
          <cell r="B1771">
            <v>2</v>
          </cell>
          <cell r="C1771">
            <v>3</v>
          </cell>
          <cell r="D1771" t="str">
            <v>C</v>
          </cell>
          <cell r="E1771">
            <v>4.5</v>
          </cell>
          <cell r="F1771">
            <v>37649</v>
          </cell>
          <cell r="G1771">
            <v>0.27600000000000002</v>
          </cell>
          <cell r="H1771">
            <v>0.24</v>
          </cell>
          <cell r="I1771" t="str">
            <v>2         14</v>
          </cell>
          <cell r="J1771">
            <v>0.24</v>
          </cell>
          <cell r="K1771">
            <v>0.22500000000000001</v>
          </cell>
          <cell r="L1771">
            <v>2003</v>
          </cell>
          <cell r="M1771" t="str">
            <v>No Trade</v>
          </cell>
          <cell r="N1771" t="str">
            <v>NG23</v>
          </cell>
          <cell r="O1771">
            <v>40.26</v>
          </cell>
          <cell r="P1771">
            <v>1</v>
          </cell>
        </row>
        <row r="1772">
          <cell r="A1772" t="str">
            <v>ON</v>
          </cell>
          <cell r="B1772">
            <v>2</v>
          </cell>
          <cell r="C1772">
            <v>3</v>
          </cell>
          <cell r="D1772" t="str">
            <v>C</v>
          </cell>
          <cell r="E1772">
            <v>4.55</v>
          </cell>
          <cell r="F1772">
            <v>37649</v>
          </cell>
          <cell r="G1772">
            <v>0.25800000000000001</v>
          </cell>
          <cell r="H1772">
            <v>0.22</v>
          </cell>
          <cell r="I1772" t="str">
            <v>6          0</v>
          </cell>
          <cell r="J1772">
            <v>0</v>
          </cell>
          <cell r="K1772">
            <v>0</v>
          </cell>
          <cell r="L1772">
            <v>2003</v>
          </cell>
          <cell r="M1772" t="str">
            <v>No Trade</v>
          </cell>
          <cell r="N1772" t="str">
            <v>NG23</v>
          </cell>
          <cell r="O1772">
            <v>40.26</v>
          </cell>
          <cell r="P1772">
            <v>1</v>
          </cell>
        </row>
        <row r="1773">
          <cell r="A1773" t="str">
            <v>ON</v>
          </cell>
          <cell r="B1773">
            <v>2</v>
          </cell>
          <cell r="C1773">
            <v>3</v>
          </cell>
          <cell r="D1773" t="str">
            <v>P</v>
          </cell>
          <cell r="E1773">
            <v>4.55</v>
          </cell>
          <cell r="F1773">
            <v>37649</v>
          </cell>
          <cell r="G1773">
            <v>0.44800000000000001</v>
          </cell>
          <cell r="H1773">
            <v>0.53</v>
          </cell>
          <cell r="I1773" t="str">
            <v>1          0</v>
          </cell>
          <cell r="J1773">
            <v>0</v>
          </cell>
          <cell r="K1773">
            <v>0</v>
          </cell>
          <cell r="L1773">
            <v>2003</v>
          </cell>
          <cell r="M1773">
            <v>3.771117972776433</v>
          </cell>
          <cell r="N1773" t="str">
            <v>NG23</v>
          </cell>
          <cell r="O1773">
            <v>40.26</v>
          </cell>
          <cell r="P1773">
            <v>2</v>
          </cell>
        </row>
        <row r="1774">
          <cell r="A1774" t="str">
            <v>ON</v>
          </cell>
          <cell r="B1774">
            <v>2</v>
          </cell>
          <cell r="C1774">
            <v>3</v>
          </cell>
          <cell r="D1774" t="str">
            <v>C</v>
          </cell>
          <cell r="E1774">
            <v>4.5999999999999996</v>
          </cell>
          <cell r="F1774">
            <v>37649</v>
          </cell>
          <cell r="G1774">
            <v>0.24099999999999999</v>
          </cell>
          <cell r="H1774">
            <v>0.21</v>
          </cell>
          <cell r="I1774" t="str">
            <v>2          0</v>
          </cell>
          <cell r="J1774">
            <v>0</v>
          </cell>
          <cell r="K1774">
            <v>0</v>
          </cell>
          <cell r="L1774">
            <v>2003</v>
          </cell>
          <cell r="M1774" t="str">
            <v>No Trade</v>
          </cell>
          <cell r="N1774" t="str">
            <v>NG23</v>
          </cell>
          <cell r="O1774">
            <v>40.26</v>
          </cell>
          <cell r="P1774">
            <v>1</v>
          </cell>
        </row>
        <row r="1775">
          <cell r="A1775" t="str">
            <v>ON</v>
          </cell>
          <cell r="B1775">
            <v>2</v>
          </cell>
          <cell r="C1775">
            <v>3</v>
          </cell>
          <cell r="D1775" t="str">
            <v>C</v>
          </cell>
          <cell r="E1775">
            <v>4.6500000000000004</v>
          </cell>
          <cell r="F1775">
            <v>37649</v>
          </cell>
          <cell r="G1775">
            <v>0.224</v>
          </cell>
          <cell r="H1775">
            <v>0.19</v>
          </cell>
          <cell r="I1775" t="str">
            <v>8          0</v>
          </cell>
          <cell r="J1775">
            <v>0</v>
          </cell>
          <cell r="K1775">
            <v>0</v>
          </cell>
          <cell r="L1775">
            <v>2003</v>
          </cell>
          <cell r="M1775" t="str">
            <v>No Trade</v>
          </cell>
          <cell r="N1775" t="str">
            <v>NG23</v>
          </cell>
          <cell r="O1775">
            <v>40.26</v>
          </cell>
          <cell r="P1775">
            <v>1</v>
          </cell>
        </row>
        <row r="1776">
          <cell r="A1776" t="str">
            <v>ON</v>
          </cell>
          <cell r="B1776">
            <v>2</v>
          </cell>
          <cell r="C1776">
            <v>3</v>
          </cell>
          <cell r="D1776" t="str">
            <v>C</v>
          </cell>
          <cell r="E1776">
            <v>4.7</v>
          </cell>
          <cell r="F1776">
            <v>37649</v>
          </cell>
          <cell r="G1776">
            <v>0.20899999999999999</v>
          </cell>
          <cell r="H1776">
            <v>0.18</v>
          </cell>
          <cell r="I1776" t="str">
            <v>5          5</v>
          </cell>
          <cell r="J1776">
            <v>0.19</v>
          </cell>
          <cell r="K1776">
            <v>0.19</v>
          </cell>
          <cell r="L1776">
            <v>2003</v>
          </cell>
          <cell r="M1776" t="str">
            <v>No Trade</v>
          </cell>
          <cell r="N1776" t="str">
            <v>NG23</v>
          </cell>
          <cell r="O1776">
            <v>40.26</v>
          </cell>
          <cell r="P1776">
            <v>1</v>
          </cell>
        </row>
        <row r="1777">
          <cell r="A1777" t="str">
            <v>ON</v>
          </cell>
          <cell r="B1777">
            <v>2</v>
          </cell>
          <cell r="C1777">
            <v>3</v>
          </cell>
          <cell r="D1777" t="str">
            <v>C</v>
          </cell>
          <cell r="E1777">
            <v>4.75</v>
          </cell>
          <cell r="F1777">
            <v>37649</v>
          </cell>
          <cell r="G1777">
            <v>0.19500000000000001</v>
          </cell>
          <cell r="H1777">
            <v>0.17</v>
          </cell>
          <cell r="I1777" t="str">
            <v>2          0</v>
          </cell>
          <cell r="J1777">
            <v>0</v>
          </cell>
          <cell r="K1777">
            <v>0</v>
          </cell>
          <cell r="L1777">
            <v>2003</v>
          </cell>
          <cell r="M1777" t="str">
            <v>No Trade</v>
          </cell>
          <cell r="N1777" t="str">
            <v>NG23</v>
          </cell>
          <cell r="O1777">
            <v>40.26</v>
          </cell>
          <cell r="P1777">
            <v>1</v>
          </cell>
        </row>
        <row r="1778">
          <cell r="A1778" t="str">
            <v>ON</v>
          </cell>
          <cell r="B1778">
            <v>2</v>
          </cell>
          <cell r="C1778">
            <v>3</v>
          </cell>
          <cell r="D1778" t="str">
            <v>C</v>
          </cell>
          <cell r="E1778">
            <v>4.8</v>
          </cell>
          <cell r="F1778">
            <v>37649</v>
          </cell>
          <cell r="G1778">
            <v>0.182</v>
          </cell>
          <cell r="H1778">
            <v>0.16</v>
          </cell>
          <cell r="I1778" t="str">
            <v>1          0</v>
          </cell>
          <cell r="J1778">
            <v>0</v>
          </cell>
          <cell r="K1778">
            <v>0</v>
          </cell>
          <cell r="L1778">
            <v>2003</v>
          </cell>
          <cell r="M1778" t="str">
            <v>No Trade</v>
          </cell>
          <cell r="N1778" t="str">
            <v>NG23</v>
          </cell>
          <cell r="O1778">
            <v>40.26</v>
          </cell>
          <cell r="P1778">
            <v>1</v>
          </cell>
        </row>
        <row r="1779">
          <cell r="A1779" t="str">
            <v>ON</v>
          </cell>
          <cell r="B1779">
            <v>2</v>
          </cell>
          <cell r="C1779">
            <v>3</v>
          </cell>
          <cell r="D1779" t="str">
            <v>C</v>
          </cell>
          <cell r="E1779">
            <v>4.8499999999999996</v>
          </cell>
          <cell r="F1779">
            <v>37649</v>
          </cell>
          <cell r="G1779">
            <v>0.17</v>
          </cell>
          <cell r="H1779">
            <v>0.15</v>
          </cell>
          <cell r="I1779" t="str">
            <v>0          0</v>
          </cell>
          <cell r="J1779">
            <v>0</v>
          </cell>
          <cell r="K1779">
            <v>0</v>
          </cell>
          <cell r="L1779">
            <v>2003</v>
          </cell>
          <cell r="M1779" t="str">
            <v>No Trade</v>
          </cell>
          <cell r="N1779" t="str">
            <v>NG23</v>
          </cell>
          <cell r="O1779">
            <v>40.26</v>
          </cell>
          <cell r="P1779">
            <v>1</v>
          </cell>
        </row>
        <row r="1780">
          <cell r="A1780" t="str">
            <v>ON</v>
          </cell>
          <cell r="B1780">
            <v>2</v>
          </cell>
          <cell r="C1780">
            <v>3</v>
          </cell>
          <cell r="D1780" t="str">
            <v>C</v>
          </cell>
          <cell r="E1780">
            <v>4.9000000000000004</v>
          </cell>
          <cell r="F1780">
            <v>37649</v>
          </cell>
          <cell r="G1780">
            <v>0.158</v>
          </cell>
          <cell r="H1780">
            <v>0.14000000000000001</v>
          </cell>
          <cell r="I1780" t="str">
            <v>0          0</v>
          </cell>
          <cell r="J1780">
            <v>0</v>
          </cell>
          <cell r="K1780">
            <v>0</v>
          </cell>
          <cell r="L1780">
            <v>2003</v>
          </cell>
          <cell r="M1780" t="str">
            <v>No Trade</v>
          </cell>
          <cell r="N1780" t="str">
            <v>NG23</v>
          </cell>
          <cell r="O1780">
            <v>40.26</v>
          </cell>
          <cell r="P1780">
            <v>1</v>
          </cell>
        </row>
        <row r="1781">
          <cell r="A1781" t="str">
            <v>ON</v>
          </cell>
          <cell r="B1781">
            <v>2</v>
          </cell>
          <cell r="C1781">
            <v>3</v>
          </cell>
          <cell r="D1781" t="str">
            <v>C</v>
          </cell>
          <cell r="E1781">
            <v>4.95</v>
          </cell>
          <cell r="F1781">
            <v>37649</v>
          </cell>
          <cell r="G1781">
            <v>0.14699999999999999</v>
          </cell>
          <cell r="H1781">
            <v>0.13</v>
          </cell>
          <cell r="I1781" t="str">
            <v>1          0</v>
          </cell>
          <cell r="J1781">
            <v>0</v>
          </cell>
          <cell r="K1781">
            <v>0</v>
          </cell>
          <cell r="L1781">
            <v>2003</v>
          </cell>
          <cell r="M1781" t="str">
            <v>No Trade</v>
          </cell>
          <cell r="N1781" t="str">
            <v>NG23</v>
          </cell>
          <cell r="O1781">
            <v>40.26</v>
          </cell>
          <cell r="P1781">
            <v>1</v>
          </cell>
        </row>
        <row r="1782">
          <cell r="A1782" t="str">
            <v>ON</v>
          </cell>
          <cell r="B1782">
            <v>2</v>
          </cell>
          <cell r="C1782">
            <v>3</v>
          </cell>
          <cell r="D1782" t="str">
            <v>C</v>
          </cell>
          <cell r="E1782">
            <v>5</v>
          </cell>
          <cell r="F1782">
            <v>37649</v>
          </cell>
          <cell r="G1782">
            <v>0.13700000000000001</v>
          </cell>
          <cell r="H1782">
            <v>0.12</v>
          </cell>
          <cell r="I1782" t="str">
            <v>2        270</v>
          </cell>
          <cell r="J1782">
            <v>0.13</v>
          </cell>
          <cell r="K1782">
            <v>0.115</v>
          </cell>
          <cell r="L1782">
            <v>2003</v>
          </cell>
          <cell r="M1782" t="str">
            <v>No Trade</v>
          </cell>
          <cell r="N1782" t="str">
            <v>NG23</v>
          </cell>
          <cell r="O1782">
            <v>40.26</v>
          </cell>
          <cell r="P1782">
            <v>1</v>
          </cell>
        </row>
        <row r="1783">
          <cell r="A1783" t="str">
            <v>ON</v>
          </cell>
          <cell r="B1783">
            <v>2</v>
          </cell>
          <cell r="C1783">
            <v>3</v>
          </cell>
          <cell r="D1783" t="str">
            <v>C</v>
          </cell>
          <cell r="E1783">
            <v>5.05</v>
          </cell>
          <cell r="F1783">
            <v>37649</v>
          </cell>
          <cell r="G1783">
            <v>0.128</v>
          </cell>
          <cell r="H1783">
            <v>0.11</v>
          </cell>
          <cell r="I1783" t="str">
            <v>4          0</v>
          </cell>
          <cell r="J1783">
            <v>0</v>
          </cell>
          <cell r="K1783">
            <v>0</v>
          </cell>
          <cell r="L1783">
            <v>2003</v>
          </cell>
          <cell r="M1783" t="str">
            <v>No Trade</v>
          </cell>
          <cell r="N1783" t="str">
            <v>NG23</v>
          </cell>
          <cell r="O1783">
            <v>40.26</v>
          </cell>
          <cell r="P1783">
            <v>1</v>
          </cell>
        </row>
        <row r="1784">
          <cell r="A1784" t="str">
            <v>ON</v>
          </cell>
          <cell r="B1784">
            <v>2</v>
          </cell>
          <cell r="C1784">
            <v>3</v>
          </cell>
          <cell r="D1784" t="str">
            <v>C</v>
          </cell>
          <cell r="E1784">
            <v>5.0999999999999996</v>
          </cell>
          <cell r="F1784">
            <v>37649</v>
          </cell>
          <cell r="G1784">
            <v>0.11899999999999999</v>
          </cell>
          <cell r="H1784">
            <v>0.1</v>
          </cell>
          <cell r="I1784" t="str">
            <v>7          0</v>
          </cell>
          <cell r="J1784">
            <v>0</v>
          </cell>
          <cell r="K1784">
            <v>0</v>
          </cell>
          <cell r="L1784">
            <v>2003</v>
          </cell>
          <cell r="M1784" t="str">
            <v>No Trade</v>
          </cell>
          <cell r="N1784" t="str">
            <v>NG23</v>
          </cell>
          <cell r="O1784">
            <v>40.26</v>
          </cell>
          <cell r="P1784">
            <v>1</v>
          </cell>
        </row>
        <row r="1785">
          <cell r="A1785" t="str">
            <v>ON</v>
          </cell>
          <cell r="B1785">
            <v>2</v>
          </cell>
          <cell r="C1785">
            <v>3</v>
          </cell>
          <cell r="D1785" t="str">
            <v>C</v>
          </cell>
          <cell r="E1785">
            <v>5.15</v>
          </cell>
          <cell r="F1785">
            <v>37649</v>
          </cell>
          <cell r="G1785">
            <v>0.111</v>
          </cell>
          <cell r="H1785">
            <v>0.1</v>
          </cell>
          <cell r="I1785" t="str">
            <v>0          0</v>
          </cell>
          <cell r="J1785">
            <v>0</v>
          </cell>
          <cell r="K1785">
            <v>0</v>
          </cell>
          <cell r="L1785">
            <v>2003</v>
          </cell>
          <cell r="M1785" t="str">
            <v>No Trade</v>
          </cell>
          <cell r="N1785" t="str">
            <v>NG23</v>
          </cell>
          <cell r="O1785">
            <v>40.26</v>
          </cell>
          <cell r="P1785">
            <v>1</v>
          </cell>
        </row>
        <row r="1786">
          <cell r="A1786" t="str">
            <v>ON</v>
          </cell>
          <cell r="B1786">
            <v>2</v>
          </cell>
          <cell r="C1786">
            <v>3</v>
          </cell>
          <cell r="D1786" t="str">
            <v>C</v>
          </cell>
          <cell r="E1786">
            <v>5.2</v>
          </cell>
          <cell r="F1786">
            <v>37649</v>
          </cell>
          <cell r="G1786">
            <v>0.104</v>
          </cell>
          <cell r="H1786">
            <v>0.09</v>
          </cell>
          <cell r="I1786" t="str">
            <v>3          1</v>
          </cell>
          <cell r="J1786">
            <v>0.1</v>
          </cell>
          <cell r="K1786">
            <v>0.1</v>
          </cell>
          <cell r="L1786">
            <v>2003</v>
          </cell>
          <cell r="M1786" t="str">
            <v>No Trade</v>
          </cell>
          <cell r="N1786" t="str">
            <v>NG23</v>
          </cell>
          <cell r="O1786">
            <v>40.26</v>
          </cell>
          <cell r="P1786">
            <v>1</v>
          </cell>
        </row>
        <row r="1787">
          <cell r="A1787" t="str">
            <v>ON</v>
          </cell>
          <cell r="B1787">
            <v>2</v>
          </cell>
          <cell r="C1787">
            <v>3</v>
          </cell>
          <cell r="D1787" t="str">
            <v>C</v>
          </cell>
          <cell r="E1787">
            <v>5.25</v>
          </cell>
          <cell r="F1787">
            <v>37649</v>
          </cell>
          <cell r="G1787">
            <v>9.7000000000000003E-2</v>
          </cell>
          <cell r="H1787">
            <v>0.08</v>
          </cell>
          <cell r="I1787" t="str">
            <v>7          0</v>
          </cell>
          <cell r="J1787">
            <v>0</v>
          </cell>
          <cell r="K1787">
            <v>0</v>
          </cell>
          <cell r="L1787">
            <v>2003</v>
          </cell>
          <cell r="M1787" t="str">
            <v>No Trade</v>
          </cell>
          <cell r="N1787" t="str">
            <v>NG23</v>
          </cell>
          <cell r="O1787">
            <v>40.26</v>
          </cell>
          <cell r="P1787">
            <v>1</v>
          </cell>
        </row>
        <row r="1788">
          <cell r="A1788" t="str">
            <v>ON</v>
          </cell>
          <cell r="B1788">
            <v>2</v>
          </cell>
          <cell r="C1788">
            <v>3</v>
          </cell>
          <cell r="D1788" t="str">
            <v>C</v>
          </cell>
          <cell r="E1788">
            <v>5.3</v>
          </cell>
          <cell r="F1788">
            <v>37649</v>
          </cell>
          <cell r="G1788">
            <v>0.09</v>
          </cell>
          <cell r="H1788">
            <v>0.08</v>
          </cell>
          <cell r="I1788" t="str">
            <v>2         12</v>
          </cell>
          <cell r="J1788">
            <v>0</v>
          </cell>
          <cell r="K1788">
            <v>0</v>
          </cell>
          <cell r="L1788">
            <v>2003</v>
          </cell>
          <cell r="M1788" t="str">
            <v>No Trade</v>
          </cell>
          <cell r="N1788" t="str">
            <v>NG23</v>
          </cell>
          <cell r="O1788">
            <v>40.26</v>
          </cell>
          <cell r="P1788">
            <v>1</v>
          </cell>
        </row>
        <row r="1789">
          <cell r="A1789" t="str">
            <v>ON</v>
          </cell>
          <cell r="B1789">
            <v>2</v>
          </cell>
          <cell r="C1789">
            <v>3</v>
          </cell>
          <cell r="D1789" t="str">
            <v>C</v>
          </cell>
          <cell r="E1789">
            <v>5.35</v>
          </cell>
          <cell r="F1789">
            <v>37649</v>
          </cell>
          <cell r="G1789">
            <v>8.4000000000000005E-2</v>
          </cell>
          <cell r="H1789">
            <v>7.0000000000000007E-2</v>
          </cell>
          <cell r="I1789" t="str">
            <v>6          0</v>
          </cell>
          <cell r="J1789">
            <v>0</v>
          </cell>
          <cell r="K1789">
            <v>0</v>
          </cell>
          <cell r="L1789">
            <v>2003</v>
          </cell>
          <cell r="M1789" t="str">
            <v>No Trade</v>
          </cell>
          <cell r="N1789" t="str">
            <v>NG23</v>
          </cell>
          <cell r="O1789">
            <v>40.26</v>
          </cell>
          <cell r="P1789">
            <v>1</v>
          </cell>
        </row>
        <row r="1790">
          <cell r="A1790" t="str">
            <v>ON</v>
          </cell>
          <cell r="B1790">
            <v>2</v>
          </cell>
          <cell r="C1790">
            <v>3</v>
          </cell>
          <cell r="D1790" t="str">
            <v>C</v>
          </cell>
          <cell r="E1790">
            <v>5.4</v>
          </cell>
          <cell r="F1790">
            <v>37649</v>
          </cell>
          <cell r="G1790">
            <v>7.9000000000000001E-2</v>
          </cell>
          <cell r="H1790">
            <v>7.0000000000000007E-2</v>
          </cell>
          <cell r="I1790" t="str">
            <v>1          0</v>
          </cell>
          <cell r="J1790">
            <v>0</v>
          </cell>
          <cell r="K1790">
            <v>0</v>
          </cell>
          <cell r="L1790">
            <v>2003</v>
          </cell>
          <cell r="M1790" t="str">
            <v>No Trade</v>
          </cell>
          <cell r="N1790" t="str">
            <v>NG23</v>
          </cell>
          <cell r="O1790">
            <v>40.26</v>
          </cell>
          <cell r="P1790">
            <v>1</v>
          </cell>
        </row>
        <row r="1791">
          <cell r="A1791" t="str">
            <v>ON</v>
          </cell>
          <cell r="B1791">
            <v>2</v>
          </cell>
          <cell r="C1791">
            <v>3</v>
          </cell>
          <cell r="D1791" t="str">
            <v>C</v>
          </cell>
          <cell r="E1791">
            <v>5.45</v>
          </cell>
          <cell r="F1791">
            <v>37649</v>
          </cell>
          <cell r="G1791">
            <v>7.5999999999999998E-2</v>
          </cell>
          <cell r="H1791">
            <v>0.06</v>
          </cell>
          <cell r="I1791" t="str">
            <v>7          0</v>
          </cell>
          <cell r="J1791">
            <v>0</v>
          </cell>
          <cell r="K1791">
            <v>0</v>
          </cell>
          <cell r="L1791">
            <v>2003</v>
          </cell>
          <cell r="M1791" t="str">
            <v>No Trade</v>
          </cell>
          <cell r="N1791" t="str">
            <v>NG23</v>
          </cell>
          <cell r="O1791">
            <v>40.26</v>
          </cell>
          <cell r="P1791">
            <v>1</v>
          </cell>
        </row>
        <row r="1792">
          <cell r="A1792" t="str">
            <v>ON</v>
          </cell>
          <cell r="B1792">
            <v>2</v>
          </cell>
          <cell r="C1792">
            <v>3</v>
          </cell>
          <cell r="D1792" t="str">
            <v>C</v>
          </cell>
          <cell r="E1792">
            <v>5.5</v>
          </cell>
          <cell r="F1792">
            <v>37649</v>
          </cell>
          <cell r="G1792">
            <v>7.1999999999999995E-2</v>
          </cell>
          <cell r="H1792">
            <v>0.06</v>
          </cell>
          <cell r="I1792" t="str">
            <v>3        145</v>
          </cell>
          <cell r="J1792">
            <v>7.0000000000000007E-2</v>
          </cell>
          <cell r="K1792">
            <v>7.0000000000000007E-2</v>
          </cell>
          <cell r="L1792">
            <v>2003</v>
          </cell>
          <cell r="M1792" t="str">
            <v>No Trade</v>
          </cell>
          <cell r="N1792" t="str">
            <v>NG23</v>
          </cell>
          <cell r="O1792">
            <v>40.26</v>
          </cell>
          <cell r="P1792">
            <v>1</v>
          </cell>
        </row>
        <row r="1793">
          <cell r="A1793" t="str">
            <v>ON</v>
          </cell>
          <cell r="B1793">
            <v>2</v>
          </cell>
          <cell r="C1793">
            <v>3</v>
          </cell>
          <cell r="D1793" t="str">
            <v>C</v>
          </cell>
          <cell r="E1793">
            <v>5.55</v>
          </cell>
          <cell r="F1793">
            <v>37649</v>
          </cell>
          <cell r="G1793">
            <v>6.4000000000000001E-2</v>
          </cell>
          <cell r="H1793">
            <v>0.05</v>
          </cell>
          <cell r="I1793" t="str">
            <v>9          0</v>
          </cell>
          <cell r="J1793">
            <v>0</v>
          </cell>
          <cell r="K1793">
            <v>0</v>
          </cell>
          <cell r="L1793">
            <v>2003</v>
          </cell>
          <cell r="M1793" t="str">
            <v>No Trade</v>
          </cell>
          <cell r="N1793" t="str">
            <v>NG23</v>
          </cell>
          <cell r="O1793">
            <v>40.26</v>
          </cell>
          <cell r="P1793">
            <v>1</v>
          </cell>
        </row>
        <row r="1794">
          <cell r="A1794" t="str">
            <v>ON</v>
          </cell>
          <cell r="B1794">
            <v>2</v>
          </cell>
          <cell r="C1794">
            <v>3</v>
          </cell>
          <cell r="D1794" t="str">
            <v>C</v>
          </cell>
          <cell r="E1794">
            <v>5.6</v>
          </cell>
          <cell r="F1794">
            <v>37649</v>
          </cell>
          <cell r="G1794">
            <v>0.06</v>
          </cell>
          <cell r="H1794">
            <v>0.05</v>
          </cell>
          <cell r="I1794" t="str">
            <v>5         12</v>
          </cell>
          <cell r="J1794">
            <v>0</v>
          </cell>
          <cell r="K1794">
            <v>0</v>
          </cell>
          <cell r="L1794">
            <v>2003</v>
          </cell>
          <cell r="M1794" t="str">
            <v>No Trade</v>
          </cell>
          <cell r="N1794" t="str">
            <v>NG23</v>
          </cell>
          <cell r="O1794">
            <v>40.26</v>
          </cell>
          <cell r="P1794">
            <v>1</v>
          </cell>
        </row>
        <row r="1795">
          <cell r="A1795" t="str">
            <v>ON</v>
          </cell>
          <cell r="B1795">
            <v>2</v>
          </cell>
          <cell r="C1795">
            <v>3</v>
          </cell>
          <cell r="D1795" t="str">
            <v>C</v>
          </cell>
          <cell r="E1795">
            <v>5.65</v>
          </cell>
          <cell r="F1795">
            <v>37649</v>
          </cell>
          <cell r="G1795">
            <v>5.6000000000000001E-2</v>
          </cell>
          <cell r="H1795">
            <v>0.05</v>
          </cell>
          <cell r="I1795" t="str">
            <v>1          0</v>
          </cell>
          <cell r="J1795">
            <v>0</v>
          </cell>
          <cell r="K1795">
            <v>0</v>
          </cell>
          <cell r="L1795">
            <v>2003</v>
          </cell>
          <cell r="M1795" t="str">
            <v>No Trade</v>
          </cell>
          <cell r="N1795" t="str">
            <v>NG23</v>
          </cell>
          <cell r="O1795">
            <v>40.26</v>
          </cell>
          <cell r="P1795">
            <v>1</v>
          </cell>
        </row>
        <row r="1796">
          <cell r="A1796" t="str">
            <v>ON</v>
          </cell>
          <cell r="B1796">
            <v>2</v>
          </cell>
          <cell r="C1796">
            <v>3</v>
          </cell>
          <cell r="D1796" t="str">
            <v>C</v>
          </cell>
          <cell r="E1796">
            <v>5.7</v>
          </cell>
          <cell r="F1796">
            <v>37649</v>
          </cell>
          <cell r="G1796">
            <v>5.1999999999999998E-2</v>
          </cell>
          <cell r="H1796">
            <v>0.04</v>
          </cell>
          <cell r="I1796" t="str">
            <v>8         12</v>
          </cell>
          <cell r="J1796">
            <v>5.5E-2</v>
          </cell>
          <cell r="K1796">
            <v>4.4999999999999998E-2</v>
          </cell>
          <cell r="L1796">
            <v>2003</v>
          </cell>
          <cell r="M1796" t="str">
            <v>No Trade</v>
          </cell>
          <cell r="N1796" t="str">
            <v>NG23</v>
          </cell>
          <cell r="O1796">
            <v>40.26</v>
          </cell>
          <cell r="P1796">
            <v>1</v>
          </cell>
        </row>
        <row r="1797">
          <cell r="A1797" t="str">
            <v>ON</v>
          </cell>
          <cell r="B1797">
            <v>2</v>
          </cell>
          <cell r="C1797">
            <v>3</v>
          </cell>
          <cell r="D1797" t="str">
            <v>C</v>
          </cell>
          <cell r="E1797">
            <v>5.75</v>
          </cell>
          <cell r="F1797">
            <v>37649</v>
          </cell>
          <cell r="G1797">
            <v>4.9000000000000002E-2</v>
          </cell>
          <cell r="H1797">
            <v>0.04</v>
          </cell>
          <cell r="I1797" t="str">
            <v>5        280</v>
          </cell>
          <cell r="J1797">
            <v>4.4999999999999998E-2</v>
          </cell>
          <cell r="K1797">
            <v>4.4999999999999998E-2</v>
          </cell>
          <cell r="L1797">
            <v>2003</v>
          </cell>
          <cell r="M1797" t="str">
            <v>No Trade</v>
          </cell>
          <cell r="N1797" t="str">
            <v>NG23</v>
          </cell>
          <cell r="O1797">
            <v>40.26</v>
          </cell>
          <cell r="P1797">
            <v>1</v>
          </cell>
        </row>
        <row r="1798">
          <cell r="A1798" t="str">
            <v>ON</v>
          </cell>
          <cell r="B1798">
            <v>2</v>
          </cell>
          <cell r="C1798">
            <v>3</v>
          </cell>
          <cell r="D1798" t="str">
            <v>C</v>
          </cell>
          <cell r="E1798">
            <v>5.8</v>
          </cell>
          <cell r="F1798">
            <v>37649</v>
          </cell>
          <cell r="G1798">
            <v>4.5999999999999999E-2</v>
          </cell>
          <cell r="H1798">
            <v>0.04</v>
          </cell>
          <cell r="I1798" t="str">
            <v>2          0</v>
          </cell>
          <cell r="J1798">
            <v>0</v>
          </cell>
          <cell r="K1798">
            <v>0</v>
          </cell>
          <cell r="L1798">
            <v>2003</v>
          </cell>
          <cell r="M1798" t="str">
            <v>No Trade</v>
          </cell>
          <cell r="N1798" t="str">
            <v>NG23</v>
          </cell>
          <cell r="O1798">
            <v>40.26</v>
          </cell>
          <cell r="P1798">
            <v>1</v>
          </cell>
        </row>
        <row r="1799">
          <cell r="A1799" t="str">
            <v>ON</v>
          </cell>
          <cell r="B1799">
            <v>2</v>
          </cell>
          <cell r="C1799">
            <v>3</v>
          </cell>
          <cell r="D1799" t="str">
            <v>C</v>
          </cell>
          <cell r="E1799">
            <v>5.85</v>
          </cell>
          <cell r="F1799">
            <v>37649</v>
          </cell>
          <cell r="G1799">
            <v>4.2999999999999997E-2</v>
          </cell>
          <cell r="H1799">
            <v>0.04</v>
          </cell>
          <cell r="I1799" t="str">
            <v>0          0</v>
          </cell>
          <cell r="J1799">
            <v>0</v>
          </cell>
          <cell r="K1799">
            <v>0</v>
          </cell>
          <cell r="L1799">
            <v>2003</v>
          </cell>
          <cell r="M1799" t="str">
            <v>No Trade</v>
          </cell>
          <cell r="N1799" t="str">
            <v>NG23</v>
          </cell>
          <cell r="O1799">
            <v>40.26</v>
          </cell>
          <cell r="P1799">
            <v>1</v>
          </cell>
        </row>
        <row r="1800">
          <cell r="A1800" t="str">
            <v>ON</v>
          </cell>
          <cell r="B1800">
            <v>2</v>
          </cell>
          <cell r="C1800">
            <v>3</v>
          </cell>
          <cell r="D1800" t="str">
            <v>C</v>
          </cell>
          <cell r="E1800">
            <v>5.9</v>
          </cell>
          <cell r="F1800">
            <v>37649</v>
          </cell>
          <cell r="G1800">
            <v>0.04</v>
          </cell>
          <cell r="H1800">
            <v>0.03</v>
          </cell>
          <cell r="I1800" t="str">
            <v>7          0</v>
          </cell>
          <cell r="J1800">
            <v>0</v>
          </cell>
          <cell r="K1800">
            <v>0</v>
          </cell>
          <cell r="L1800">
            <v>2003</v>
          </cell>
          <cell r="M1800" t="str">
            <v>No Trade</v>
          </cell>
          <cell r="N1800" t="str">
            <v>NG23</v>
          </cell>
          <cell r="O1800">
            <v>40.26</v>
          </cell>
          <cell r="P1800">
            <v>1</v>
          </cell>
        </row>
        <row r="1801">
          <cell r="A1801" t="str">
            <v>ON</v>
          </cell>
          <cell r="B1801">
            <v>2</v>
          </cell>
          <cell r="C1801">
            <v>3</v>
          </cell>
          <cell r="D1801" t="str">
            <v>C</v>
          </cell>
          <cell r="E1801">
            <v>5.95</v>
          </cell>
          <cell r="F1801">
            <v>37649</v>
          </cell>
          <cell r="G1801">
            <v>0</v>
          </cell>
          <cell r="H1801">
            <v>0</v>
          </cell>
          <cell r="I1801" t="str">
            <v>0          0</v>
          </cell>
          <cell r="J1801">
            <v>0</v>
          </cell>
          <cell r="K1801">
            <v>0</v>
          </cell>
          <cell r="L1801">
            <v>2003</v>
          </cell>
          <cell r="M1801" t="str">
            <v>No Trade</v>
          </cell>
          <cell r="N1801" t="str">
            <v/>
          </cell>
          <cell r="O1801" t="str">
            <v/>
          </cell>
          <cell r="P1801" t="str">
            <v/>
          </cell>
        </row>
        <row r="1802">
          <cell r="A1802" t="str">
            <v>ON</v>
          </cell>
          <cell r="B1802">
            <v>2</v>
          </cell>
          <cell r="C1802">
            <v>3</v>
          </cell>
          <cell r="D1802" t="str">
            <v>C</v>
          </cell>
          <cell r="E1802">
            <v>6</v>
          </cell>
          <cell r="F1802">
            <v>37649</v>
          </cell>
          <cell r="G1802">
            <v>3.5000000000000003E-2</v>
          </cell>
          <cell r="H1802">
            <v>0.03</v>
          </cell>
          <cell r="I1802" t="str">
            <v>3        602</v>
          </cell>
          <cell r="J1802">
            <v>2.9000000000000001E-2</v>
          </cell>
          <cell r="K1802">
            <v>2.7E-2</v>
          </cell>
          <cell r="L1802">
            <v>2003</v>
          </cell>
          <cell r="M1802" t="str">
            <v>No Trade</v>
          </cell>
          <cell r="N1802" t="str">
            <v>NG23</v>
          </cell>
          <cell r="O1802">
            <v>40.26</v>
          </cell>
          <cell r="P1802">
            <v>1</v>
          </cell>
        </row>
        <row r="1803">
          <cell r="A1803" t="str">
            <v>ON</v>
          </cell>
          <cell r="B1803">
            <v>2</v>
          </cell>
          <cell r="C1803">
            <v>3</v>
          </cell>
          <cell r="D1803" t="str">
            <v>P</v>
          </cell>
          <cell r="E1803">
            <v>6</v>
          </cell>
          <cell r="F1803">
            <v>37649</v>
          </cell>
          <cell r="G1803">
            <v>1.97</v>
          </cell>
          <cell r="H1803">
            <v>1.97</v>
          </cell>
          <cell r="I1803" t="str">
            <v>0          0</v>
          </cell>
          <cell r="J1803">
            <v>0</v>
          </cell>
          <cell r="K1803">
            <v>0</v>
          </cell>
          <cell r="L1803">
            <v>2003</v>
          </cell>
          <cell r="M1803">
            <v>5.1378324123680361</v>
          </cell>
          <cell r="N1803" t="str">
            <v>NG23</v>
          </cell>
          <cell r="O1803">
            <v>40.26</v>
          </cell>
          <cell r="P1803">
            <v>2</v>
          </cell>
        </row>
        <row r="1804">
          <cell r="A1804" t="str">
            <v>ON</v>
          </cell>
          <cell r="B1804">
            <v>2</v>
          </cell>
          <cell r="C1804">
            <v>3</v>
          </cell>
          <cell r="D1804" t="str">
            <v>C</v>
          </cell>
          <cell r="E1804">
            <v>6.05</v>
          </cell>
          <cell r="F1804">
            <v>37649</v>
          </cell>
          <cell r="G1804">
            <v>3.3000000000000002E-2</v>
          </cell>
          <cell r="H1804">
            <v>0.03</v>
          </cell>
          <cell r="I1804" t="str">
            <v>1          0</v>
          </cell>
          <cell r="J1804">
            <v>0</v>
          </cell>
          <cell r="K1804">
            <v>0</v>
          </cell>
          <cell r="L1804">
            <v>2003</v>
          </cell>
          <cell r="M1804" t="str">
            <v>No Trade</v>
          </cell>
          <cell r="N1804" t="str">
            <v>NG23</v>
          </cell>
          <cell r="O1804">
            <v>40.26</v>
          </cell>
          <cell r="P1804">
            <v>1</v>
          </cell>
        </row>
        <row r="1805">
          <cell r="A1805" t="str">
            <v>ON</v>
          </cell>
          <cell r="B1805">
            <v>2</v>
          </cell>
          <cell r="C1805">
            <v>3</v>
          </cell>
          <cell r="D1805" t="str">
            <v>C</v>
          </cell>
          <cell r="E1805">
            <v>6.1</v>
          </cell>
          <cell r="F1805">
            <v>37649</v>
          </cell>
          <cell r="G1805">
            <v>0.03</v>
          </cell>
          <cell r="H1805">
            <v>0.02</v>
          </cell>
          <cell r="I1805" t="str">
            <v>9          0</v>
          </cell>
          <cell r="J1805">
            <v>0</v>
          </cell>
          <cell r="K1805">
            <v>0</v>
          </cell>
          <cell r="L1805">
            <v>2003</v>
          </cell>
          <cell r="M1805" t="str">
            <v>No Trade</v>
          </cell>
          <cell r="N1805" t="str">
            <v>NG23</v>
          </cell>
          <cell r="O1805">
            <v>40.26</v>
          </cell>
          <cell r="P1805">
            <v>1</v>
          </cell>
        </row>
        <row r="1806">
          <cell r="A1806" t="str">
            <v>ON</v>
          </cell>
          <cell r="B1806">
            <v>2</v>
          </cell>
          <cell r="C1806">
            <v>3</v>
          </cell>
          <cell r="D1806" t="str">
            <v>C</v>
          </cell>
          <cell r="E1806">
            <v>6.2</v>
          </cell>
          <cell r="F1806">
            <v>37649</v>
          </cell>
          <cell r="G1806">
            <v>2.7E-2</v>
          </cell>
          <cell r="H1806">
            <v>0.02</v>
          </cell>
          <cell r="I1806" t="str">
            <v>5          0</v>
          </cell>
          <cell r="J1806">
            <v>0</v>
          </cell>
          <cell r="K1806">
            <v>0</v>
          </cell>
          <cell r="L1806">
            <v>2003</v>
          </cell>
          <cell r="M1806" t="str">
            <v>No Trade</v>
          </cell>
          <cell r="N1806" t="str">
            <v>NG23</v>
          </cell>
          <cell r="O1806">
            <v>40.26</v>
          </cell>
          <cell r="P1806">
            <v>1</v>
          </cell>
        </row>
        <row r="1807">
          <cell r="A1807" t="str">
            <v>ON</v>
          </cell>
          <cell r="B1807">
            <v>2</v>
          </cell>
          <cell r="C1807">
            <v>3</v>
          </cell>
          <cell r="D1807" t="str">
            <v>C</v>
          </cell>
          <cell r="E1807">
            <v>6.25</v>
          </cell>
          <cell r="F1807">
            <v>37649</v>
          </cell>
          <cell r="G1807">
            <v>2.5000000000000001E-2</v>
          </cell>
          <cell r="H1807">
            <v>0.02</v>
          </cell>
          <cell r="I1807" t="str">
            <v>4        300</v>
          </cell>
          <cell r="J1807">
            <v>0</v>
          </cell>
          <cell r="K1807">
            <v>0</v>
          </cell>
          <cell r="L1807">
            <v>2003</v>
          </cell>
          <cell r="M1807" t="str">
            <v>No Trade</v>
          </cell>
          <cell r="N1807" t="str">
            <v>NG23</v>
          </cell>
          <cell r="O1807">
            <v>40.26</v>
          </cell>
          <cell r="P1807">
            <v>1</v>
          </cell>
        </row>
        <row r="1808">
          <cell r="A1808" t="str">
            <v>ON</v>
          </cell>
          <cell r="B1808">
            <v>2</v>
          </cell>
          <cell r="C1808">
            <v>3</v>
          </cell>
          <cell r="D1808" t="str">
            <v>C</v>
          </cell>
          <cell r="E1808">
            <v>6.3</v>
          </cell>
          <cell r="F1808">
            <v>37649</v>
          </cell>
          <cell r="G1808">
            <v>2.3E-2</v>
          </cell>
          <cell r="H1808">
            <v>0.02</v>
          </cell>
          <cell r="I1808" t="str">
            <v>2          0</v>
          </cell>
          <cell r="J1808">
            <v>0</v>
          </cell>
          <cell r="K1808">
            <v>0</v>
          </cell>
          <cell r="L1808">
            <v>2003</v>
          </cell>
          <cell r="M1808" t="str">
            <v>No Trade</v>
          </cell>
          <cell r="N1808" t="str">
            <v>NG23</v>
          </cell>
          <cell r="O1808">
            <v>40.26</v>
          </cell>
          <cell r="P1808">
            <v>1</v>
          </cell>
        </row>
        <row r="1809">
          <cell r="A1809" t="str">
            <v>ON</v>
          </cell>
          <cell r="B1809">
            <v>2</v>
          </cell>
          <cell r="C1809">
            <v>3</v>
          </cell>
          <cell r="D1809" t="str">
            <v>C</v>
          </cell>
          <cell r="E1809">
            <v>6.35</v>
          </cell>
          <cell r="F1809">
            <v>37649</v>
          </cell>
          <cell r="G1809">
            <v>2.1999999999999999E-2</v>
          </cell>
          <cell r="H1809">
            <v>0.02</v>
          </cell>
          <cell r="I1809" t="str">
            <v>1          0</v>
          </cell>
          <cell r="J1809">
            <v>0</v>
          </cell>
          <cell r="K1809">
            <v>0</v>
          </cell>
          <cell r="L1809">
            <v>2003</v>
          </cell>
          <cell r="M1809" t="str">
            <v>No Trade</v>
          </cell>
          <cell r="N1809" t="str">
            <v>NG23</v>
          </cell>
          <cell r="O1809">
            <v>40.26</v>
          </cell>
          <cell r="P1809">
            <v>1</v>
          </cell>
        </row>
        <row r="1810">
          <cell r="A1810" t="str">
            <v>ON</v>
          </cell>
          <cell r="B1810">
            <v>2</v>
          </cell>
          <cell r="C1810">
            <v>3</v>
          </cell>
          <cell r="D1810" t="str">
            <v>C</v>
          </cell>
          <cell r="E1810">
            <v>6.4</v>
          </cell>
          <cell r="F1810">
            <v>37649</v>
          </cell>
          <cell r="G1810">
            <v>2.1000000000000001E-2</v>
          </cell>
          <cell r="H1810">
            <v>0.02</v>
          </cell>
          <cell r="I1810" t="str">
            <v>0          0</v>
          </cell>
          <cell r="J1810">
            <v>0</v>
          </cell>
          <cell r="K1810">
            <v>0</v>
          </cell>
          <cell r="L1810">
            <v>2003</v>
          </cell>
          <cell r="M1810" t="str">
            <v>No Trade</v>
          </cell>
          <cell r="N1810" t="str">
            <v>NG23</v>
          </cell>
          <cell r="O1810">
            <v>40.26</v>
          </cell>
          <cell r="P1810">
            <v>1</v>
          </cell>
        </row>
        <row r="1811">
          <cell r="A1811" t="str">
            <v>ON</v>
          </cell>
          <cell r="B1811">
            <v>2</v>
          </cell>
          <cell r="C1811">
            <v>3</v>
          </cell>
          <cell r="D1811" t="str">
            <v>C</v>
          </cell>
          <cell r="E1811">
            <v>6.45</v>
          </cell>
          <cell r="F1811">
            <v>37649</v>
          </cell>
          <cell r="G1811">
            <v>1.9E-2</v>
          </cell>
          <cell r="H1811">
            <v>0.01</v>
          </cell>
          <cell r="I1811" t="str">
            <v>9          0</v>
          </cell>
          <cell r="J1811">
            <v>0</v>
          </cell>
          <cell r="K1811">
            <v>0</v>
          </cell>
          <cell r="L1811">
            <v>2003</v>
          </cell>
          <cell r="M1811" t="str">
            <v>No Trade</v>
          </cell>
          <cell r="N1811" t="str">
            <v>NG23</v>
          </cell>
          <cell r="O1811">
            <v>40.26</v>
          </cell>
          <cell r="P1811">
            <v>1</v>
          </cell>
        </row>
        <row r="1812">
          <cell r="A1812" t="str">
            <v>ON</v>
          </cell>
          <cell r="B1812">
            <v>2</v>
          </cell>
          <cell r="C1812">
            <v>3</v>
          </cell>
          <cell r="D1812" t="str">
            <v>C</v>
          </cell>
          <cell r="E1812">
            <v>6.5</v>
          </cell>
          <cell r="F1812">
            <v>37649</v>
          </cell>
          <cell r="G1812">
            <v>1.7999999999999999E-2</v>
          </cell>
          <cell r="H1812">
            <v>0.01</v>
          </cell>
          <cell r="I1812" t="str">
            <v>8          0</v>
          </cell>
          <cell r="J1812">
            <v>0</v>
          </cell>
          <cell r="K1812">
            <v>0</v>
          </cell>
          <cell r="L1812">
            <v>2003</v>
          </cell>
          <cell r="M1812" t="str">
            <v>No Trade</v>
          </cell>
          <cell r="N1812" t="str">
            <v>NG23</v>
          </cell>
          <cell r="O1812">
            <v>40.26</v>
          </cell>
          <cell r="P1812">
            <v>1</v>
          </cell>
        </row>
        <row r="1813">
          <cell r="A1813" t="str">
            <v>ON</v>
          </cell>
          <cell r="B1813">
            <v>2</v>
          </cell>
          <cell r="C1813">
            <v>3</v>
          </cell>
          <cell r="D1813" t="str">
            <v>C</v>
          </cell>
          <cell r="E1813">
            <v>6.55</v>
          </cell>
          <cell r="F1813">
            <v>37649</v>
          </cell>
          <cell r="G1813">
            <v>1.7000000000000001E-2</v>
          </cell>
          <cell r="H1813">
            <v>0.01</v>
          </cell>
          <cell r="I1813" t="str">
            <v>7          0</v>
          </cell>
          <cell r="J1813">
            <v>0</v>
          </cell>
          <cell r="K1813">
            <v>0</v>
          </cell>
          <cell r="L1813">
            <v>2003</v>
          </cell>
          <cell r="M1813" t="str">
            <v>No Trade</v>
          </cell>
          <cell r="N1813" t="str">
            <v>NG23</v>
          </cell>
          <cell r="O1813">
            <v>40.26</v>
          </cell>
          <cell r="P1813">
            <v>1</v>
          </cell>
        </row>
        <row r="1814">
          <cell r="A1814" t="str">
            <v>ON</v>
          </cell>
          <cell r="B1814">
            <v>2</v>
          </cell>
          <cell r="C1814">
            <v>3</v>
          </cell>
          <cell r="D1814" t="str">
            <v>C</v>
          </cell>
          <cell r="E1814">
            <v>6.6</v>
          </cell>
          <cell r="F1814">
            <v>37649</v>
          </cell>
          <cell r="G1814">
            <v>1.6E-2</v>
          </cell>
          <cell r="H1814">
            <v>0.01</v>
          </cell>
          <cell r="I1814" t="str">
            <v>6          0</v>
          </cell>
          <cell r="J1814">
            <v>0</v>
          </cell>
          <cell r="K1814">
            <v>0</v>
          </cell>
          <cell r="L1814">
            <v>2003</v>
          </cell>
          <cell r="M1814" t="str">
            <v>No Trade</v>
          </cell>
          <cell r="N1814" t="str">
            <v>NG23</v>
          </cell>
          <cell r="O1814">
            <v>40.26</v>
          </cell>
          <cell r="P1814">
            <v>1</v>
          </cell>
        </row>
        <row r="1815">
          <cell r="A1815" t="str">
            <v>ON</v>
          </cell>
          <cell r="B1815">
            <v>2</v>
          </cell>
          <cell r="C1815">
            <v>3</v>
          </cell>
          <cell r="D1815" t="str">
            <v>C</v>
          </cell>
          <cell r="E1815">
            <v>6.65</v>
          </cell>
          <cell r="F1815">
            <v>37649</v>
          </cell>
          <cell r="G1815">
            <v>1.4999999999999999E-2</v>
          </cell>
          <cell r="H1815">
            <v>0.01</v>
          </cell>
          <cell r="I1815" t="str">
            <v>5          0</v>
          </cell>
          <cell r="J1815">
            <v>0</v>
          </cell>
          <cell r="K1815">
            <v>0</v>
          </cell>
          <cell r="L1815">
            <v>2003</v>
          </cell>
          <cell r="M1815" t="str">
            <v>No Trade</v>
          </cell>
          <cell r="N1815" t="str">
            <v>NG23</v>
          </cell>
          <cell r="O1815">
            <v>40.26</v>
          </cell>
          <cell r="P1815">
            <v>1</v>
          </cell>
        </row>
        <row r="1816">
          <cell r="A1816" t="str">
            <v>ON</v>
          </cell>
          <cell r="B1816">
            <v>2</v>
          </cell>
          <cell r="C1816">
            <v>3</v>
          </cell>
          <cell r="D1816" t="str">
            <v>C</v>
          </cell>
          <cell r="E1816">
            <v>6.7</v>
          </cell>
          <cell r="F1816">
            <v>37649</v>
          </cell>
          <cell r="G1816">
            <v>1.4E-2</v>
          </cell>
          <cell r="H1816">
            <v>0.01</v>
          </cell>
          <cell r="I1816" t="str">
            <v>4          2</v>
          </cell>
          <cell r="J1816">
            <v>0</v>
          </cell>
          <cell r="K1816">
            <v>0</v>
          </cell>
          <cell r="L1816">
            <v>2003</v>
          </cell>
          <cell r="M1816" t="str">
            <v>No Trade</v>
          </cell>
          <cell r="N1816" t="str">
            <v>NG23</v>
          </cell>
          <cell r="O1816">
            <v>40.26</v>
          </cell>
          <cell r="P1816">
            <v>1</v>
          </cell>
        </row>
        <row r="1817">
          <cell r="A1817" t="str">
            <v>ON</v>
          </cell>
          <cell r="B1817">
            <v>2</v>
          </cell>
          <cell r="C1817">
            <v>3</v>
          </cell>
          <cell r="D1817" t="str">
            <v>C</v>
          </cell>
          <cell r="E1817">
            <v>6.75</v>
          </cell>
          <cell r="F1817">
            <v>37649</v>
          </cell>
          <cell r="G1817">
            <v>1.2999999999999999E-2</v>
          </cell>
          <cell r="H1817">
            <v>0.01</v>
          </cell>
          <cell r="I1817" t="str">
            <v>3          0</v>
          </cell>
          <cell r="J1817">
            <v>0</v>
          </cell>
          <cell r="K1817">
            <v>0</v>
          </cell>
          <cell r="L1817">
            <v>2003</v>
          </cell>
          <cell r="M1817" t="str">
            <v>No Trade</v>
          </cell>
          <cell r="N1817" t="str">
            <v>NG23</v>
          </cell>
          <cell r="O1817">
            <v>40.26</v>
          </cell>
          <cell r="P1817">
            <v>1</v>
          </cell>
        </row>
        <row r="1818">
          <cell r="A1818" t="str">
            <v>ON</v>
          </cell>
          <cell r="B1818">
            <v>2</v>
          </cell>
          <cell r="C1818">
            <v>3</v>
          </cell>
          <cell r="D1818" t="str">
            <v>C</v>
          </cell>
          <cell r="E1818">
            <v>6.8</v>
          </cell>
          <cell r="F1818">
            <v>37649</v>
          </cell>
          <cell r="G1818">
            <v>1.2999999999999999E-2</v>
          </cell>
          <cell r="H1818">
            <v>0.01</v>
          </cell>
          <cell r="I1818" t="str">
            <v>2          0</v>
          </cell>
          <cell r="J1818">
            <v>0</v>
          </cell>
          <cell r="K1818">
            <v>0</v>
          </cell>
          <cell r="L1818">
            <v>2003</v>
          </cell>
          <cell r="M1818" t="str">
            <v>No Trade</v>
          </cell>
          <cell r="N1818" t="str">
            <v>NG23</v>
          </cell>
          <cell r="O1818">
            <v>40.26</v>
          </cell>
          <cell r="P1818">
            <v>1</v>
          </cell>
        </row>
        <row r="1819">
          <cell r="A1819" t="str">
            <v>ON</v>
          </cell>
          <cell r="B1819">
            <v>2</v>
          </cell>
          <cell r="C1819">
            <v>3</v>
          </cell>
          <cell r="D1819" t="str">
            <v>C</v>
          </cell>
          <cell r="E1819">
            <v>6.85</v>
          </cell>
          <cell r="F1819">
            <v>37649</v>
          </cell>
          <cell r="G1819">
            <v>1.2E-2</v>
          </cell>
          <cell r="H1819">
            <v>0.01</v>
          </cell>
          <cell r="I1819" t="str">
            <v>2          0</v>
          </cell>
          <cell r="J1819">
            <v>0</v>
          </cell>
          <cell r="K1819">
            <v>0</v>
          </cell>
          <cell r="L1819">
            <v>2003</v>
          </cell>
          <cell r="M1819" t="str">
            <v>No Trade</v>
          </cell>
          <cell r="N1819" t="str">
            <v>NG23</v>
          </cell>
          <cell r="O1819">
            <v>40.26</v>
          </cell>
          <cell r="P1819">
            <v>1</v>
          </cell>
        </row>
        <row r="1820">
          <cell r="A1820" t="str">
            <v>ON</v>
          </cell>
          <cell r="B1820">
            <v>2</v>
          </cell>
          <cell r="C1820">
            <v>3</v>
          </cell>
          <cell r="D1820" t="str">
            <v>C</v>
          </cell>
          <cell r="E1820">
            <v>6.9</v>
          </cell>
          <cell r="F1820">
            <v>37649</v>
          </cell>
          <cell r="G1820">
            <v>1.0999999999999999E-2</v>
          </cell>
          <cell r="H1820">
            <v>0.01</v>
          </cell>
          <cell r="I1820" t="str">
            <v>1          0</v>
          </cell>
          <cell r="J1820">
            <v>0</v>
          </cell>
          <cell r="K1820">
            <v>0</v>
          </cell>
          <cell r="L1820">
            <v>2003</v>
          </cell>
          <cell r="M1820" t="str">
            <v>No Trade</v>
          </cell>
          <cell r="N1820" t="str">
            <v>NG23</v>
          </cell>
          <cell r="O1820">
            <v>40.26</v>
          </cell>
          <cell r="P1820">
            <v>1</v>
          </cell>
        </row>
        <row r="1821">
          <cell r="A1821" t="str">
            <v>ON</v>
          </cell>
          <cell r="B1821">
            <v>2</v>
          </cell>
          <cell r="C1821">
            <v>3</v>
          </cell>
          <cell r="D1821" t="str">
            <v>C</v>
          </cell>
          <cell r="E1821">
            <v>6.95</v>
          </cell>
          <cell r="F1821">
            <v>37649</v>
          </cell>
          <cell r="G1821">
            <v>1.0999999999999999E-2</v>
          </cell>
          <cell r="H1821">
            <v>0.01</v>
          </cell>
          <cell r="I1821" t="str">
            <v>0          0</v>
          </cell>
          <cell r="J1821">
            <v>0</v>
          </cell>
          <cell r="K1821">
            <v>0</v>
          </cell>
          <cell r="L1821">
            <v>2003</v>
          </cell>
          <cell r="M1821" t="str">
            <v>No Trade</v>
          </cell>
          <cell r="N1821" t="str">
            <v>NG23</v>
          </cell>
          <cell r="O1821">
            <v>40.26</v>
          </cell>
          <cell r="P1821">
            <v>1</v>
          </cell>
        </row>
        <row r="1822">
          <cell r="A1822" t="str">
            <v>ON</v>
          </cell>
          <cell r="B1822">
            <v>2</v>
          </cell>
          <cell r="C1822">
            <v>3</v>
          </cell>
          <cell r="D1822" t="str">
            <v>C</v>
          </cell>
          <cell r="E1822">
            <v>7</v>
          </cell>
          <cell r="F1822">
            <v>37649</v>
          </cell>
          <cell r="G1822">
            <v>0.01</v>
          </cell>
          <cell r="H1822">
            <v>0.01</v>
          </cell>
          <cell r="I1822" t="str">
            <v>0          5</v>
          </cell>
          <cell r="J1822">
            <v>8.9999999999999993E-3</v>
          </cell>
          <cell r="K1822">
            <v>8.9999999999999993E-3</v>
          </cell>
          <cell r="L1822">
            <v>2003</v>
          </cell>
          <cell r="M1822" t="str">
            <v>No Trade</v>
          </cell>
          <cell r="N1822" t="str">
            <v>NG23</v>
          </cell>
          <cell r="O1822">
            <v>40.26</v>
          </cell>
          <cell r="P1822">
            <v>1</v>
          </cell>
        </row>
        <row r="1823">
          <cell r="A1823" t="str">
            <v>ON</v>
          </cell>
          <cell r="B1823">
            <v>2</v>
          </cell>
          <cell r="C1823">
            <v>3</v>
          </cell>
          <cell r="D1823" t="str">
            <v>C</v>
          </cell>
          <cell r="E1823">
            <v>7.1</v>
          </cell>
          <cell r="F1823">
            <v>37649</v>
          </cell>
          <cell r="G1823">
            <v>8.9999999999999993E-3</v>
          </cell>
          <cell r="H1823">
            <v>0</v>
          </cell>
          <cell r="I1823" t="str">
            <v>9          0</v>
          </cell>
          <cell r="J1823">
            <v>0</v>
          </cell>
          <cell r="K1823">
            <v>0</v>
          </cell>
          <cell r="L1823">
            <v>2003</v>
          </cell>
          <cell r="M1823" t="str">
            <v>No Trade</v>
          </cell>
          <cell r="N1823" t="str">
            <v>NG23</v>
          </cell>
          <cell r="O1823">
            <v>40.26</v>
          </cell>
          <cell r="P1823">
            <v>1</v>
          </cell>
        </row>
        <row r="1824">
          <cell r="A1824" t="str">
            <v>ON</v>
          </cell>
          <cell r="B1824">
            <v>2</v>
          </cell>
          <cell r="C1824">
            <v>3</v>
          </cell>
          <cell r="D1824" t="str">
            <v>C</v>
          </cell>
          <cell r="E1824">
            <v>7.25</v>
          </cell>
          <cell r="F1824">
            <v>37649</v>
          </cell>
          <cell r="G1824">
            <v>8.0000000000000002E-3</v>
          </cell>
          <cell r="H1824">
            <v>0</v>
          </cell>
          <cell r="I1824" t="str">
            <v>8          0</v>
          </cell>
          <cell r="J1824">
            <v>0</v>
          </cell>
          <cell r="K1824">
            <v>0</v>
          </cell>
          <cell r="L1824">
            <v>2003</v>
          </cell>
          <cell r="M1824" t="str">
            <v>No Trade</v>
          </cell>
          <cell r="N1824" t="str">
            <v>NG23</v>
          </cell>
          <cell r="O1824">
            <v>40.26</v>
          </cell>
          <cell r="P1824">
            <v>1</v>
          </cell>
        </row>
        <row r="1825">
          <cell r="A1825" t="str">
            <v>ON</v>
          </cell>
          <cell r="B1825">
            <v>2</v>
          </cell>
          <cell r="C1825">
            <v>3</v>
          </cell>
          <cell r="D1825" t="str">
            <v>C</v>
          </cell>
          <cell r="E1825">
            <v>7.3</v>
          </cell>
          <cell r="F1825">
            <v>37649</v>
          </cell>
          <cell r="G1825">
            <v>7.0000000000000001E-3</v>
          </cell>
          <cell r="H1825">
            <v>0</v>
          </cell>
          <cell r="I1825" t="str">
            <v>7          0</v>
          </cell>
          <cell r="J1825">
            <v>0</v>
          </cell>
          <cell r="K1825">
            <v>0</v>
          </cell>
          <cell r="L1825">
            <v>2003</v>
          </cell>
          <cell r="M1825" t="str">
            <v>No Trade</v>
          </cell>
          <cell r="N1825" t="str">
            <v>NG23</v>
          </cell>
          <cell r="O1825">
            <v>40.26</v>
          </cell>
          <cell r="P1825">
            <v>1</v>
          </cell>
        </row>
        <row r="1826">
          <cell r="A1826" t="str">
            <v>ON</v>
          </cell>
          <cell r="B1826">
            <v>2</v>
          </cell>
          <cell r="C1826">
            <v>3</v>
          </cell>
          <cell r="D1826" t="str">
            <v>C</v>
          </cell>
          <cell r="E1826">
            <v>7.4</v>
          </cell>
          <cell r="F1826">
            <v>37649</v>
          </cell>
          <cell r="G1826">
            <v>6.0000000000000001E-3</v>
          </cell>
          <cell r="H1826">
            <v>0</v>
          </cell>
          <cell r="I1826" t="str">
            <v>6          0</v>
          </cell>
          <cell r="J1826">
            <v>0</v>
          </cell>
          <cell r="K1826">
            <v>0</v>
          </cell>
          <cell r="L1826">
            <v>2003</v>
          </cell>
          <cell r="M1826" t="str">
            <v>No Trade</v>
          </cell>
          <cell r="N1826" t="str">
            <v>NG23</v>
          </cell>
          <cell r="O1826">
            <v>40.26</v>
          </cell>
          <cell r="P1826">
            <v>1</v>
          </cell>
        </row>
        <row r="1827">
          <cell r="A1827" t="str">
            <v>ON</v>
          </cell>
          <cell r="B1827">
            <v>2</v>
          </cell>
          <cell r="C1827">
            <v>3</v>
          </cell>
          <cell r="D1827" t="str">
            <v>C</v>
          </cell>
          <cell r="E1827">
            <v>7.5</v>
          </cell>
          <cell r="F1827">
            <v>37649</v>
          </cell>
          <cell r="G1827">
            <v>6.0000000000000001E-3</v>
          </cell>
          <cell r="H1827">
            <v>0</v>
          </cell>
          <cell r="I1827" t="str">
            <v>6          0</v>
          </cell>
          <cell r="J1827">
            <v>0</v>
          </cell>
          <cell r="K1827">
            <v>0</v>
          </cell>
          <cell r="L1827">
            <v>2003</v>
          </cell>
          <cell r="M1827" t="str">
            <v>No Trade</v>
          </cell>
          <cell r="N1827" t="str">
            <v>NG23</v>
          </cell>
          <cell r="O1827">
            <v>40.26</v>
          </cell>
          <cell r="P1827">
            <v>1</v>
          </cell>
        </row>
        <row r="1828">
          <cell r="A1828" t="str">
            <v>ON</v>
          </cell>
          <cell r="B1828">
            <v>2</v>
          </cell>
          <cell r="C1828">
            <v>3</v>
          </cell>
          <cell r="D1828" t="str">
            <v>C</v>
          </cell>
          <cell r="E1828">
            <v>7.55</v>
          </cell>
          <cell r="F1828">
            <v>37649</v>
          </cell>
          <cell r="G1828">
            <v>5.0000000000000001E-3</v>
          </cell>
          <cell r="H1828">
            <v>0</v>
          </cell>
          <cell r="I1828" t="str">
            <v>6          0</v>
          </cell>
          <cell r="J1828">
            <v>0</v>
          </cell>
          <cell r="K1828">
            <v>0</v>
          </cell>
          <cell r="L1828">
            <v>2003</v>
          </cell>
          <cell r="M1828" t="str">
            <v>No Trade</v>
          </cell>
          <cell r="N1828" t="str">
            <v>NG23</v>
          </cell>
          <cell r="O1828">
            <v>40.26</v>
          </cell>
          <cell r="P1828">
            <v>1</v>
          </cell>
        </row>
        <row r="1829">
          <cell r="A1829" t="str">
            <v>ON</v>
          </cell>
          <cell r="B1829">
            <v>2</v>
          </cell>
          <cell r="C1829">
            <v>3</v>
          </cell>
          <cell r="D1829" t="str">
            <v>C</v>
          </cell>
          <cell r="E1829">
            <v>7.6</v>
          </cell>
          <cell r="F1829">
            <v>37649</v>
          </cell>
          <cell r="G1829">
            <v>5.0000000000000001E-3</v>
          </cell>
          <cell r="H1829">
            <v>0</v>
          </cell>
          <cell r="I1829" t="str">
            <v>5          2</v>
          </cell>
          <cell r="J1829">
            <v>0</v>
          </cell>
          <cell r="K1829">
            <v>0</v>
          </cell>
          <cell r="L1829">
            <v>2003</v>
          </cell>
          <cell r="M1829" t="str">
            <v>No Trade</v>
          </cell>
          <cell r="N1829" t="str">
            <v>NG23</v>
          </cell>
          <cell r="O1829">
            <v>40.26</v>
          </cell>
          <cell r="P1829">
            <v>1</v>
          </cell>
        </row>
        <row r="1830">
          <cell r="A1830" t="str">
            <v>ON</v>
          </cell>
          <cell r="B1830">
            <v>2</v>
          </cell>
          <cell r="C1830">
            <v>3</v>
          </cell>
          <cell r="D1830" t="str">
            <v>C</v>
          </cell>
          <cell r="E1830">
            <v>8</v>
          </cell>
          <cell r="F1830">
            <v>37649</v>
          </cell>
          <cell r="G1830">
            <v>3.0000000000000001E-3</v>
          </cell>
          <cell r="H1830">
            <v>0</v>
          </cell>
          <cell r="I1830" t="str">
            <v>4          0</v>
          </cell>
          <cell r="J1830">
            <v>0</v>
          </cell>
          <cell r="K1830">
            <v>0</v>
          </cell>
          <cell r="L1830">
            <v>2003</v>
          </cell>
          <cell r="M1830" t="str">
            <v>No Trade</v>
          </cell>
          <cell r="N1830" t="str">
            <v>NG23</v>
          </cell>
          <cell r="O1830">
            <v>40.26</v>
          </cell>
          <cell r="P1830">
            <v>1</v>
          </cell>
        </row>
        <row r="1831">
          <cell r="A1831" t="str">
            <v>ON</v>
          </cell>
          <cell r="B1831">
            <v>2</v>
          </cell>
          <cell r="C1831">
            <v>3</v>
          </cell>
          <cell r="D1831" t="str">
            <v>P</v>
          </cell>
          <cell r="E1831">
            <v>8</v>
          </cell>
          <cell r="F1831">
            <v>37649</v>
          </cell>
          <cell r="G1831">
            <v>3.8889999999999998</v>
          </cell>
          <cell r="H1831">
            <v>3.88</v>
          </cell>
          <cell r="I1831" t="str">
            <v>9          0</v>
          </cell>
          <cell r="J1831">
            <v>0</v>
          </cell>
          <cell r="K1831">
            <v>0</v>
          </cell>
          <cell r="L1831">
            <v>2003</v>
          </cell>
          <cell r="M1831">
            <v>5.8763381987905419</v>
          </cell>
          <cell r="N1831" t="str">
            <v>NG23</v>
          </cell>
          <cell r="O1831">
            <v>40.26</v>
          </cell>
          <cell r="P1831">
            <v>2</v>
          </cell>
        </row>
        <row r="1832">
          <cell r="A1832" t="str">
            <v>ON</v>
          </cell>
          <cell r="B1832">
            <v>2</v>
          </cell>
          <cell r="C1832">
            <v>3</v>
          </cell>
          <cell r="D1832" t="str">
            <v>C</v>
          </cell>
          <cell r="E1832">
            <v>9</v>
          </cell>
          <cell r="F1832">
            <v>37649</v>
          </cell>
          <cell r="G1832">
            <v>2E-3</v>
          </cell>
          <cell r="H1832">
            <v>0</v>
          </cell>
          <cell r="I1832" t="str">
            <v>2          0</v>
          </cell>
          <cell r="J1832">
            <v>0</v>
          </cell>
          <cell r="K1832">
            <v>0</v>
          </cell>
          <cell r="L1832">
            <v>2003</v>
          </cell>
          <cell r="M1832" t="str">
            <v>No Trade</v>
          </cell>
          <cell r="N1832" t="str">
            <v>NG23</v>
          </cell>
          <cell r="O1832">
            <v>40.26</v>
          </cell>
          <cell r="P1832">
            <v>1</v>
          </cell>
        </row>
        <row r="1833">
          <cell r="A1833" t="str">
            <v>ON</v>
          </cell>
          <cell r="B1833">
            <v>2</v>
          </cell>
          <cell r="C1833">
            <v>3</v>
          </cell>
          <cell r="D1833" t="str">
            <v>C</v>
          </cell>
          <cell r="E1833">
            <v>10</v>
          </cell>
          <cell r="F1833">
            <v>37649</v>
          </cell>
          <cell r="G1833">
            <v>1E-3</v>
          </cell>
          <cell r="H1833">
            <v>0</v>
          </cell>
          <cell r="I1833" t="str">
            <v>1          0</v>
          </cell>
          <cell r="J1833">
            <v>0</v>
          </cell>
          <cell r="K1833">
            <v>0</v>
          </cell>
          <cell r="L1833">
            <v>2003</v>
          </cell>
          <cell r="M1833" t="str">
            <v>No Trade</v>
          </cell>
          <cell r="N1833" t="str">
            <v>NG23</v>
          </cell>
          <cell r="O1833">
            <v>40.26</v>
          </cell>
          <cell r="P1833">
            <v>1</v>
          </cell>
        </row>
        <row r="1834">
          <cell r="A1834" t="str">
            <v>ON</v>
          </cell>
          <cell r="B1834">
            <v>2</v>
          </cell>
          <cell r="C1834">
            <v>3</v>
          </cell>
          <cell r="D1834" t="str">
            <v>C</v>
          </cell>
          <cell r="E1834">
            <v>12</v>
          </cell>
          <cell r="F1834">
            <v>37649</v>
          </cell>
          <cell r="G1834">
            <v>1E-3</v>
          </cell>
          <cell r="H1834">
            <v>0</v>
          </cell>
          <cell r="I1834" t="str">
            <v>1          0</v>
          </cell>
          <cell r="J1834">
            <v>0</v>
          </cell>
          <cell r="K1834">
            <v>0</v>
          </cell>
          <cell r="L1834">
            <v>2003</v>
          </cell>
          <cell r="M1834" t="str">
            <v>No Trade</v>
          </cell>
          <cell r="N1834" t="str">
            <v>NG23</v>
          </cell>
          <cell r="O1834">
            <v>40.26</v>
          </cell>
          <cell r="P1834">
            <v>1</v>
          </cell>
        </row>
        <row r="1835">
          <cell r="A1835" t="str">
            <v>ON</v>
          </cell>
          <cell r="B1835">
            <v>2</v>
          </cell>
          <cell r="C1835">
            <v>3</v>
          </cell>
          <cell r="D1835" t="str">
            <v>P</v>
          </cell>
          <cell r="E1835">
            <v>12</v>
          </cell>
          <cell r="F1835">
            <v>37649</v>
          </cell>
          <cell r="G1835">
            <v>0</v>
          </cell>
          <cell r="H1835">
            <v>0</v>
          </cell>
          <cell r="I1835" t="str">
            <v>0          0</v>
          </cell>
          <cell r="J1835">
            <v>0</v>
          </cell>
          <cell r="K1835">
            <v>0</v>
          </cell>
          <cell r="L1835">
            <v>2003</v>
          </cell>
          <cell r="M1835" t="str">
            <v>No Trade</v>
          </cell>
          <cell r="N1835" t="str">
            <v/>
          </cell>
          <cell r="O1835" t="str">
            <v/>
          </cell>
          <cell r="P1835" t="str">
            <v/>
          </cell>
        </row>
        <row r="1836">
          <cell r="A1836" t="str">
            <v>ON</v>
          </cell>
          <cell r="B1836">
            <v>3</v>
          </cell>
          <cell r="C1836">
            <v>3</v>
          </cell>
          <cell r="D1836" t="str">
            <v>P</v>
          </cell>
          <cell r="E1836">
            <v>0.25</v>
          </cell>
          <cell r="F1836">
            <v>37677</v>
          </cell>
          <cell r="G1836">
            <v>0</v>
          </cell>
          <cell r="H1836">
            <v>0</v>
          </cell>
          <cell r="I1836" t="str">
            <v>0          0</v>
          </cell>
          <cell r="J1836">
            <v>0</v>
          </cell>
          <cell r="K1836">
            <v>0</v>
          </cell>
          <cell r="L1836">
            <v>2003</v>
          </cell>
          <cell r="M1836" t="str">
            <v>No Trade</v>
          </cell>
          <cell r="N1836" t="str">
            <v/>
          </cell>
          <cell r="O1836" t="str">
            <v/>
          </cell>
          <cell r="P1836" t="str">
            <v/>
          </cell>
        </row>
        <row r="1837">
          <cell r="A1837" t="str">
            <v>ON</v>
          </cell>
          <cell r="B1837">
            <v>3</v>
          </cell>
          <cell r="C1837">
            <v>3</v>
          </cell>
          <cell r="D1837" t="str">
            <v>C</v>
          </cell>
          <cell r="E1837">
            <v>0.5</v>
          </cell>
          <cell r="F1837">
            <v>37677</v>
          </cell>
          <cell r="G1837">
            <v>0</v>
          </cell>
          <cell r="H1837">
            <v>0</v>
          </cell>
          <cell r="I1837" t="str">
            <v>0          0</v>
          </cell>
          <cell r="J1837">
            <v>0</v>
          </cell>
          <cell r="K1837">
            <v>0</v>
          </cell>
          <cell r="L1837">
            <v>2003</v>
          </cell>
          <cell r="M1837" t="str">
            <v>No Trade</v>
          </cell>
          <cell r="N1837" t="str">
            <v/>
          </cell>
          <cell r="O1837" t="str">
            <v/>
          </cell>
          <cell r="P1837" t="str">
            <v/>
          </cell>
        </row>
        <row r="1838">
          <cell r="A1838" t="str">
            <v>ON</v>
          </cell>
          <cell r="B1838">
            <v>3</v>
          </cell>
          <cell r="C1838">
            <v>3</v>
          </cell>
          <cell r="D1838" t="str">
            <v>C</v>
          </cell>
          <cell r="E1838">
            <v>1</v>
          </cell>
          <cell r="F1838">
            <v>37677</v>
          </cell>
          <cell r="G1838">
            <v>0</v>
          </cell>
          <cell r="H1838">
            <v>0</v>
          </cell>
          <cell r="I1838" t="str">
            <v>0          0</v>
          </cell>
          <cell r="J1838">
            <v>0</v>
          </cell>
          <cell r="K1838">
            <v>0</v>
          </cell>
          <cell r="L1838">
            <v>2003</v>
          </cell>
          <cell r="M1838" t="str">
            <v>No Trade</v>
          </cell>
          <cell r="N1838" t="str">
            <v/>
          </cell>
          <cell r="O1838" t="str">
            <v/>
          </cell>
          <cell r="P1838" t="str">
            <v/>
          </cell>
        </row>
        <row r="1839">
          <cell r="A1839" t="str">
            <v>ON</v>
          </cell>
          <cell r="B1839">
            <v>3</v>
          </cell>
          <cell r="C1839">
            <v>3</v>
          </cell>
          <cell r="D1839" t="str">
            <v>P</v>
          </cell>
          <cell r="E1839">
            <v>1.7</v>
          </cell>
          <cell r="F1839">
            <v>37677</v>
          </cell>
          <cell r="G1839">
            <v>1E-3</v>
          </cell>
          <cell r="H1839">
            <v>0</v>
          </cell>
          <cell r="I1839" t="str">
            <v>1          0</v>
          </cell>
          <cell r="J1839">
            <v>0</v>
          </cell>
          <cell r="K1839">
            <v>0</v>
          </cell>
          <cell r="L1839">
            <v>2003</v>
          </cell>
          <cell r="M1839">
            <v>2.1345447901232846</v>
          </cell>
          <cell r="N1839" t="str">
            <v>NG33</v>
          </cell>
          <cell r="O1839">
            <v>46</v>
          </cell>
          <cell r="P1839">
            <v>2</v>
          </cell>
        </row>
        <row r="1840">
          <cell r="A1840" t="str">
            <v>ON</v>
          </cell>
          <cell r="B1840">
            <v>3</v>
          </cell>
          <cell r="C1840">
            <v>3</v>
          </cell>
          <cell r="D1840" t="str">
            <v>P</v>
          </cell>
          <cell r="E1840">
            <v>1.75</v>
          </cell>
          <cell r="F1840">
            <v>37677</v>
          </cell>
          <cell r="G1840">
            <v>1E-3</v>
          </cell>
          <cell r="H1840">
            <v>0</v>
          </cell>
          <cell r="I1840" t="str">
            <v>1          0</v>
          </cell>
          <cell r="J1840">
            <v>0</v>
          </cell>
          <cell r="K1840">
            <v>0</v>
          </cell>
          <cell r="L1840">
            <v>2003</v>
          </cell>
          <cell r="M1840">
            <v>2.1145985234270546</v>
          </cell>
          <cell r="N1840" t="str">
            <v>NG33</v>
          </cell>
          <cell r="O1840">
            <v>46</v>
          </cell>
          <cell r="P1840">
            <v>2</v>
          </cell>
        </row>
        <row r="1841">
          <cell r="A1841" t="str">
            <v>ON</v>
          </cell>
          <cell r="B1841">
            <v>3</v>
          </cell>
          <cell r="C1841">
            <v>3</v>
          </cell>
          <cell r="D1841" t="str">
            <v>P</v>
          </cell>
          <cell r="E1841">
            <v>2</v>
          </cell>
          <cell r="F1841">
            <v>37677</v>
          </cell>
          <cell r="G1841">
            <v>1E-3</v>
          </cell>
          <cell r="H1841">
            <v>0</v>
          </cell>
          <cell r="I1841" t="str">
            <v>1          0</v>
          </cell>
          <cell r="J1841">
            <v>0</v>
          </cell>
          <cell r="K1841">
            <v>0</v>
          </cell>
          <cell r="L1841">
            <v>2003</v>
          </cell>
          <cell r="M1841">
            <v>2.0232102738027837</v>
          </cell>
          <cell r="N1841" t="str">
            <v>NG33</v>
          </cell>
          <cell r="O1841">
            <v>46</v>
          </cell>
          <cell r="P1841">
            <v>2</v>
          </cell>
        </row>
        <row r="1842">
          <cell r="A1842" t="str">
            <v>ON</v>
          </cell>
          <cell r="B1842">
            <v>3</v>
          </cell>
          <cell r="C1842">
            <v>3</v>
          </cell>
          <cell r="D1842" t="str">
            <v>P</v>
          </cell>
          <cell r="E1842">
            <v>2.1</v>
          </cell>
          <cell r="F1842">
            <v>37677</v>
          </cell>
          <cell r="G1842">
            <v>1E-3</v>
          </cell>
          <cell r="H1842">
            <v>0</v>
          </cell>
          <cell r="I1842" t="str">
            <v>1          0</v>
          </cell>
          <cell r="J1842">
            <v>0</v>
          </cell>
          <cell r="K1842">
            <v>0</v>
          </cell>
          <cell r="L1842">
            <v>2003</v>
          </cell>
          <cell r="M1842">
            <v>1.9900168508166671</v>
          </cell>
          <cell r="N1842" t="str">
            <v>NG33</v>
          </cell>
          <cell r="O1842">
            <v>46</v>
          </cell>
          <cell r="P1842">
            <v>2</v>
          </cell>
        </row>
        <row r="1843">
          <cell r="A1843" t="str">
            <v>ON</v>
          </cell>
          <cell r="B1843">
            <v>3</v>
          </cell>
          <cell r="C1843">
            <v>3</v>
          </cell>
          <cell r="D1843" t="str">
            <v>P</v>
          </cell>
          <cell r="E1843">
            <v>2.2000000000000002</v>
          </cell>
          <cell r="F1843">
            <v>37677</v>
          </cell>
          <cell r="G1843">
            <v>1E-3</v>
          </cell>
          <cell r="H1843">
            <v>0</v>
          </cell>
          <cell r="I1843" t="str">
            <v>1          0</v>
          </cell>
          <cell r="J1843">
            <v>0</v>
          </cell>
          <cell r="K1843">
            <v>0</v>
          </cell>
          <cell r="L1843">
            <v>2003</v>
          </cell>
          <cell r="M1843">
            <v>1.9584644212002318</v>
          </cell>
          <cell r="N1843" t="str">
            <v>NG33</v>
          </cell>
          <cell r="O1843">
            <v>46</v>
          </cell>
          <cell r="P1843">
            <v>2</v>
          </cell>
        </row>
        <row r="1844">
          <cell r="A1844" t="str">
            <v>ON</v>
          </cell>
          <cell r="B1844">
            <v>3</v>
          </cell>
          <cell r="C1844">
            <v>3</v>
          </cell>
          <cell r="D1844" t="str">
            <v>P</v>
          </cell>
          <cell r="E1844">
            <v>2.25</v>
          </cell>
          <cell r="F1844">
            <v>37677</v>
          </cell>
          <cell r="G1844">
            <v>1E-3</v>
          </cell>
          <cell r="H1844">
            <v>0</v>
          </cell>
          <cell r="I1844" t="str">
            <v>1          0</v>
          </cell>
          <cell r="J1844">
            <v>0</v>
          </cell>
          <cell r="K1844">
            <v>0</v>
          </cell>
          <cell r="L1844">
            <v>2003</v>
          </cell>
          <cell r="M1844">
            <v>1.9432554445088477</v>
          </cell>
          <cell r="N1844" t="str">
            <v>NG33</v>
          </cell>
          <cell r="O1844">
            <v>46</v>
          </cell>
          <cell r="P1844">
            <v>2</v>
          </cell>
        </row>
        <row r="1845">
          <cell r="A1845" t="str">
            <v>ON</v>
          </cell>
          <cell r="B1845">
            <v>3</v>
          </cell>
          <cell r="C1845">
            <v>3</v>
          </cell>
          <cell r="D1845" t="str">
            <v>P</v>
          </cell>
          <cell r="E1845">
            <v>2.2999999999999998</v>
          </cell>
          <cell r="F1845">
            <v>37677</v>
          </cell>
          <cell r="G1845">
            <v>1E-3</v>
          </cell>
          <cell r="H1845">
            <v>0</v>
          </cell>
          <cell r="I1845" t="str">
            <v>2          0</v>
          </cell>
          <cell r="J1845">
            <v>0</v>
          </cell>
          <cell r="K1845">
            <v>0</v>
          </cell>
          <cell r="L1845">
            <v>2003</v>
          </cell>
          <cell r="M1845">
            <v>1.9284015731193924</v>
          </cell>
          <cell r="N1845" t="str">
            <v>NG33</v>
          </cell>
          <cell r="O1845">
            <v>46</v>
          </cell>
          <cell r="P1845">
            <v>2</v>
          </cell>
        </row>
        <row r="1846">
          <cell r="A1846" t="str">
            <v>ON</v>
          </cell>
          <cell r="B1846">
            <v>3</v>
          </cell>
          <cell r="C1846">
            <v>3</v>
          </cell>
          <cell r="D1846" t="str">
            <v>P</v>
          </cell>
          <cell r="E1846">
            <v>2.4</v>
          </cell>
          <cell r="F1846">
            <v>37677</v>
          </cell>
          <cell r="G1846">
            <v>2E-3</v>
          </cell>
          <cell r="H1846">
            <v>0</v>
          </cell>
          <cell r="I1846" t="str">
            <v>3          0</v>
          </cell>
          <cell r="J1846">
            <v>0</v>
          </cell>
          <cell r="K1846">
            <v>0</v>
          </cell>
          <cell r="L1846">
            <v>2003</v>
          </cell>
          <cell r="M1846">
            <v>2.0042315522479588</v>
          </cell>
          <cell r="N1846" t="str">
            <v>NG33</v>
          </cell>
          <cell r="O1846">
            <v>46</v>
          </cell>
          <cell r="P1846">
            <v>2</v>
          </cell>
        </row>
        <row r="1847">
          <cell r="A1847" t="str">
            <v>ON</v>
          </cell>
          <cell r="B1847">
            <v>3</v>
          </cell>
          <cell r="C1847">
            <v>3</v>
          </cell>
          <cell r="D1847" t="str">
            <v>C</v>
          </cell>
          <cell r="E1847">
            <v>2.4500000000000002</v>
          </cell>
          <cell r="F1847">
            <v>37677</v>
          </cell>
          <cell r="G1847">
            <v>0</v>
          </cell>
          <cell r="H1847">
            <v>0</v>
          </cell>
          <cell r="I1847" t="str">
            <v>0          0</v>
          </cell>
          <cell r="J1847">
            <v>0</v>
          </cell>
          <cell r="K1847">
            <v>0</v>
          </cell>
          <cell r="L1847">
            <v>2003</v>
          </cell>
          <cell r="M1847" t="str">
            <v>No Trade</v>
          </cell>
          <cell r="N1847" t="str">
            <v/>
          </cell>
          <cell r="O1847" t="str">
            <v/>
          </cell>
          <cell r="P1847" t="str">
            <v/>
          </cell>
        </row>
        <row r="1848">
          <cell r="A1848" t="str">
            <v>ON</v>
          </cell>
          <cell r="B1848">
            <v>3</v>
          </cell>
          <cell r="C1848">
            <v>3</v>
          </cell>
          <cell r="D1848" t="str">
            <v>C</v>
          </cell>
          <cell r="E1848">
            <v>2.5</v>
          </cell>
          <cell r="F1848">
            <v>37677</v>
          </cell>
          <cell r="G1848">
            <v>0</v>
          </cell>
          <cell r="H1848">
            <v>0</v>
          </cell>
          <cell r="I1848" t="str">
            <v>0          0</v>
          </cell>
          <cell r="J1848">
            <v>0</v>
          </cell>
          <cell r="K1848">
            <v>0</v>
          </cell>
          <cell r="L1848">
            <v>2003</v>
          </cell>
          <cell r="M1848" t="str">
            <v>No Trade</v>
          </cell>
          <cell r="N1848" t="str">
            <v/>
          </cell>
          <cell r="O1848" t="str">
            <v/>
          </cell>
          <cell r="P1848" t="str">
            <v/>
          </cell>
        </row>
        <row r="1849">
          <cell r="A1849" t="str">
            <v>ON</v>
          </cell>
          <cell r="B1849">
            <v>3</v>
          </cell>
          <cell r="C1849">
            <v>3</v>
          </cell>
          <cell r="D1849" t="str">
            <v>P</v>
          </cell>
          <cell r="E1849">
            <v>2.5</v>
          </cell>
          <cell r="F1849">
            <v>37677</v>
          </cell>
          <cell r="G1849">
            <v>3.0000000000000001E-3</v>
          </cell>
          <cell r="H1849">
            <v>0</v>
          </cell>
          <cell r="I1849" t="str">
            <v>4          0</v>
          </cell>
          <cell r="J1849">
            <v>0</v>
          </cell>
          <cell r="K1849">
            <v>0</v>
          </cell>
          <cell r="L1849">
            <v>2003</v>
          </cell>
          <cell r="M1849">
            <v>2.042704699908553</v>
          </cell>
          <cell r="N1849" t="str">
            <v>NG33</v>
          </cell>
          <cell r="O1849">
            <v>46</v>
          </cell>
          <cell r="P1849">
            <v>2</v>
          </cell>
        </row>
        <row r="1850">
          <cell r="A1850" t="str">
            <v>ON</v>
          </cell>
          <cell r="B1850">
            <v>3</v>
          </cell>
          <cell r="C1850">
            <v>3</v>
          </cell>
          <cell r="D1850" t="str">
            <v>C</v>
          </cell>
          <cell r="E1850">
            <v>2.7</v>
          </cell>
          <cell r="F1850">
            <v>37677</v>
          </cell>
          <cell r="G1850">
            <v>0.71499999999999997</v>
          </cell>
          <cell r="H1850">
            <v>0.71</v>
          </cell>
          <cell r="I1850" t="str">
            <v>5          0</v>
          </cell>
          <cell r="J1850">
            <v>0</v>
          </cell>
          <cell r="K1850">
            <v>0</v>
          </cell>
          <cell r="L1850">
            <v>2003</v>
          </cell>
          <cell r="M1850" t="str">
            <v>No Trade</v>
          </cell>
          <cell r="N1850" t="str">
            <v>NG33</v>
          </cell>
          <cell r="O1850">
            <v>46</v>
          </cell>
          <cell r="P1850">
            <v>1</v>
          </cell>
        </row>
        <row r="1851">
          <cell r="A1851" t="str">
            <v>ON</v>
          </cell>
          <cell r="B1851">
            <v>3</v>
          </cell>
          <cell r="C1851">
            <v>3</v>
          </cell>
          <cell r="D1851" t="str">
            <v>P</v>
          </cell>
          <cell r="E1851">
            <v>2.7</v>
          </cell>
          <cell r="F1851">
            <v>37677</v>
          </cell>
          <cell r="G1851">
            <v>6.0000000000000001E-3</v>
          </cell>
          <cell r="H1851">
            <v>0</v>
          </cell>
          <cell r="I1851" t="str">
            <v>9          0</v>
          </cell>
          <cell r="J1851">
            <v>0</v>
          </cell>
          <cell r="K1851">
            <v>0</v>
          </cell>
          <cell r="L1851">
            <v>2003</v>
          </cell>
          <cell r="M1851">
            <v>2.113058319409554</v>
          </cell>
          <cell r="N1851" t="str">
            <v>NG33</v>
          </cell>
          <cell r="O1851">
            <v>46</v>
          </cell>
          <cell r="P1851">
            <v>2</v>
          </cell>
        </row>
        <row r="1852">
          <cell r="A1852" t="str">
            <v>ON</v>
          </cell>
          <cell r="B1852">
            <v>3</v>
          </cell>
          <cell r="C1852">
            <v>3</v>
          </cell>
          <cell r="D1852" t="str">
            <v>C</v>
          </cell>
          <cell r="E1852">
            <v>2.75</v>
          </cell>
          <cell r="F1852">
            <v>37677</v>
          </cell>
          <cell r="G1852">
            <v>1.5169999999999999</v>
          </cell>
          <cell r="H1852">
            <v>1.4</v>
          </cell>
          <cell r="I1852" t="str">
            <v>1          0</v>
          </cell>
          <cell r="J1852">
            <v>0</v>
          </cell>
          <cell r="K1852">
            <v>0</v>
          </cell>
          <cell r="L1852">
            <v>2003</v>
          </cell>
          <cell r="M1852" t="str">
            <v>No Trade</v>
          </cell>
          <cell r="N1852" t="str">
            <v>NG33</v>
          </cell>
          <cell r="O1852">
            <v>46</v>
          </cell>
          <cell r="P1852">
            <v>1</v>
          </cell>
        </row>
        <row r="1853">
          <cell r="A1853" t="str">
            <v>ON</v>
          </cell>
          <cell r="B1853">
            <v>3</v>
          </cell>
          <cell r="C1853">
            <v>3</v>
          </cell>
          <cell r="D1853" t="str">
            <v>P</v>
          </cell>
          <cell r="E1853">
            <v>2.75</v>
          </cell>
          <cell r="F1853">
            <v>37677</v>
          </cell>
          <cell r="G1853">
            <v>8.0000000000000002E-3</v>
          </cell>
          <cell r="H1853">
            <v>0.01</v>
          </cell>
          <cell r="I1853" t="str">
            <v>1        300</v>
          </cell>
          <cell r="J1853">
            <v>8.9999999999999993E-3</v>
          </cell>
          <cell r="K1853">
            <v>8.9999999999999993E-3</v>
          </cell>
          <cell r="L1853">
            <v>2003</v>
          </cell>
          <cell r="M1853">
            <v>2.1575483944278586</v>
          </cell>
          <cell r="N1853" t="str">
            <v>NG33</v>
          </cell>
          <cell r="O1853">
            <v>46</v>
          </cell>
          <cell r="P1853">
            <v>2</v>
          </cell>
        </row>
        <row r="1854">
          <cell r="A1854" t="str">
            <v>ON</v>
          </cell>
          <cell r="B1854">
            <v>3</v>
          </cell>
          <cell r="C1854">
            <v>3</v>
          </cell>
          <cell r="D1854" t="str">
            <v>C</v>
          </cell>
          <cell r="E1854">
            <v>2.8</v>
          </cell>
          <cell r="F1854">
            <v>37677</v>
          </cell>
          <cell r="G1854">
            <v>1.1850000000000001</v>
          </cell>
          <cell r="H1854">
            <v>1.18</v>
          </cell>
          <cell r="I1854" t="str">
            <v>5          0</v>
          </cell>
          <cell r="J1854">
            <v>0</v>
          </cell>
          <cell r="K1854">
            <v>0</v>
          </cell>
          <cell r="L1854">
            <v>2003</v>
          </cell>
          <cell r="M1854" t="str">
            <v>No Trade</v>
          </cell>
          <cell r="N1854" t="str">
            <v>NG33</v>
          </cell>
          <cell r="O1854">
            <v>46</v>
          </cell>
          <cell r="P1854">
            <v>1</v>
          </cell>
        </row>
        <row r="1855">
          <cell r="A1855" t="str">
            <v>ON</v>
          </cell>
          <cell r="B1855">
            <v>3</v>
          </cell>
          <cell r="C1855">
            <v>3</v>
          </cell>
          <cell r="D1855" t="str">
            <v>P</v>
          </cell>
          <cell r="E1855">
            <v>2.8</v>
          </cell>
          <cell r="F1855">
            <v>37677</v>
          </cell>
          <cell r="G1855">
            <v>8.9999999999999993E-3</v>
          </cell>
          <cell r="H1855">
            <v>0.01</v>
          </cell>
          <cell r="I1855" t="str">
            <v>3          0</v>
          </cell>
          <cell r="J1855">
            <v>0</v>
          </cell>
          <cell r="K1855">
            <v>0</v>
          </cell>
          <cell r="L1855">
            <v>2003</v>
          </cell>
          <cell r="M1855">
            <v>2.1681441929639536</v>
          </cell>
          <cell r="N1855" t="str">
            <v>NG33</v>
          </cell>
          <cell r="O1855">
            <v>46</v>
          </cell>
          <cell r="P1855">
            <v>2</v>
          </cell>
        </row>
        <row r="1856">
          <cell r="A1856" t="str">
            <v>ON</v>
          </cell>
          <cell r="B1856">
            <v>3</v>
          </cell>
          <cell r="C1856">
            <v>3</v>
          </cell>
          <cell r="D1856" t="str">
            <v>C</v>
          </cell>
          <cell r="E1856">
            <v>2.85</v>
          </cell>
          <cell r="F1856">
            <v>37677</v>
          </cell>
          <cell r="G1856">
            <v>1.42</v>
          </cell>
          <cell r="H1856">
            <v>1.3</v>
          </cell>
          <cell r="I1856" t="str">
            <v>6          0</v>
          </cell>
          <cell r="J1856">
            <v>0</v>
          </cell>
          <cell r="K1856">
            <v>0</v>
          </cell>
          <cell r="L1856">
            <v>2003</v>
          </cell>
          <cell r="M1856" t="str">
            <v>No Trade</v>
          </cell>
          <cell r="N1856" t="str">
            <v>NG33</v>
          </cell>
          <cell r="O1856">
            <v>46</v>
          </cell>
          <cell r="P1856">
            <v>1</v>
          </cell>
        </row>
        <row r="1857">
          <cell r="A1857" t="str">
            <v>ON</v>
          </cell>
          <cell r="B1857">
            <v>3</v>
          </cell>
          <cell r="C1857">
            <v>3</v>
          </cell>
          <cell r="D1857" t="str">
            <v>P</v>
          </cell>
          <cell r="E1857">
            <v>2.85</v>
          </cell>
          <cell r="F1857">
            <v>37677</v>
          </cell>
          <cell r="G1857">
            <v>1.0999999999999999E-2</v>
          </cell>
          <cell r="H1857">
            <v>0.01</v>
          </cell>
          <cell r="I1857" t="str">
            <v>6          0</v>
          </cell>
          <cell r="J1857">
            <v>0</v>
          </cell>
          <cell r="K1857">
            <v>0</v>
          </cell>
          <cell r="L1857">
            <v>2003</v>
          </cell>
          <cell r="M1857">
            <v>2.1980828940002781</v>
          </cell>
          <cell r="N1857" t="str">
            <v>NG33</v>
          </cell>
          <cell r="O1857">
            <v>46</v>
          </cell>
          <cell r="P1857">
            <v>2</v>
          </cell>
        </row>
        <row r="1858">
          <cell r="A1858" t="str">
            <v>ON</v>
          </cell>
          <cell r="B1858">
            <v>3</v>
          </cell>
          <cell r="C1858">
            <v>3</v>
          </cell>
          <cell r="D1858" t="str">
            <v>C</v>
          </cell>
          <cell r="E1858">
            <v>2.9</v>
          </cell>
          <cell r="F1858">
            <v>37677</v>
          </cell>
          <cell r="G1858">
            <v>1.3720000000000001</v>
          </cell>
          <cell r="H1858">
            <v>1.25</v>
          </cell>
          <cell r="I1858" t="str">
            <v>9          0</v>
          </cell>
          <cell r="J1858">
            <v>0</v>
          </cell>
          <cell r="K1858">
            <v>0</v>
          </cell>
          <cell r="L1858">
            <v>2003</v>
          </cell>
          <cell r="M1858" t="str">
            <v>No Trade</v>
          </cell>
          <cell r="N1858" t="str">
            <v>NG33</v>
          </cell>
          <cell r="O1858">
            <v>46</v>
          </cell>
          <cell r="P1858">
            <v>1</v>
          </cell>
        </row>
        <row r="1859">
          <cell r="A1859" t="str">
            <v>ON</v>
          </cell>
          <cell r="B1859">
            <v>3</v>
          </cell>
          <cell r="C1859">
            <v>3</v>
          </cell>
          <cell r="D1859" t="str">
            <v>P</v>
          </cell>
          <cell r="E1859">
            <v>2.9</v>
          </cell>
          <cell r="F1859">
            <v>37677</v>
          </cell>
          <cell r="G1859">
            <v>1.4E-2</v>
          </cell>
          <cell r="H1859">
            <v>0.01</v>
          </cell>
          <cell r="I1859" t="str">
            <v>9          0</v>
          </cell>
          <cell r="J1859">
            <v>0</v>
          </cell>
          <cell r="K1859">
            <v>0</v>
          </cell>
          <cell r="L1859">
            <v>2003</v>
          </cell>
          <cell r="M1859">
            <v>2.2398050976618675</v>
          </cell>
          <cell r="N1859" t="str">
            <v>NG33</v>
          </cell>
          <cell r="O1859">
            <v>46</v>
          </cell>
          <cell r="P1859">
            <v>2</v>
          </cell>
        </row>
        <row r="1860">
          <cell r="A1860" t="str">
            <v>ON</v>
          </cell>
          <cell r="B1860">
            <v>3</v>
          </cell>
          <cell r="C1860">
            <v>3</v>
          </cell>
          <cell r="D1860" t="str">
            <v>C</v>
          </cell>
          <cell r="E1860">
            <v>2.95</v>
          </cell>
          <cell r="F1860">
            <v>37677</v>
          </cell>
          <cell r="G1860">
            <v>1.325</v>
          </cell>
          <cell r="H1860">
            <v>1.21</v>
          </cell>
          <cell r="I1860" t="str">
            <v>2          0</v>
          </cell>
          <cell r="J1860">
            <v>0</v>
          </cell>
          <cell r="K1860">
            <v>0</v>
          </cell>
          <cell r="L1860">
            <v>2003</v>
          </cell>
          <cell r="M1860" t="str">
            <v>No Trade</v>
          </cell>
          <cell r="N1860" t="str">
            <v>NG33</v>
          </cell>
          <cell r="O1860">
            <v>46</v>
          </cell>
          <cell r="P1860">
            <v>1</v>
          </cell>
        </row>
        <row r="1861">
          <cell r="A1861" t="str">
            <v>ON</v>
          </cell>
          <cell r="B1861">
            <v>3</v>
          </cell>
          <cell r="C1861">
            <v>3</v>
          </cell>
          <cell r="D1861" t="str">
            <v>P</v>
          </cell>
          <cell r="E1861">
            <v>2.95</v>
          </cell>
          <cell r="F1861">
            <v>37677</v>
          </cell>
          <cell r="G1861">
            <v>1.6E-2</v>
          </cell>
          <cell r="H1861">
            <v>0.02</v>
          </cell>
          <cell r="I1861" t="str">
            <v>2          0</v>
          </cell>
          <cell r="J1861">
            <v>0</v>
          </cell>
          <cell r="K1861">
            <v>0</v>
          </cell>
          <cell r="L1861">
            <v>2003</v>
          </cell>
          <cell r="M1861">
            <v>2.2576638702611089</v>
          </cell>
          <cell r="N1861" t="str">
            <v>NG33</v>
          </cell>
          <cell r="O1861">
            <v>46</v>
          </cell>
          <cell r="P1861">
            <v>2</v>
          </cell>
        </row>
        <row r="1862">
          <cell r="A1862" t="str">
            <v>ON</v>
          </cell>
          <cell r="B1862">
            <v>3</v>
          </cell>
          <cell r="C1862">
            <v>3</v>
          </cell>
          <cell r="D1862" t="str">
            <v>C</v>
          </cell>
          <cell r="E1862">
            <v>3</v>
          </cell>
          <cell r="F1862">
            <v>37677</v>
          </cell>
          <cell r="G1862">
            <v>1.278</v>
          </cell>
          <cell r="H1862">
            <v>1.1599999999999999</v>
          </cell>
          <cell r="I1862" t="str">
            <v>6          0</v>
          </cell>
          <cell r="J1862">
            <v>0</v>
          </cell>
          <cell r="K1862">
            <v>0</v>
          </cell>
          <cell r="L1862">
            <v>2003</v>
          </cell>
          <cell r="M1862" t="str">
            <v>No Trade</v>
          </cell>
          <cell r="N1862" t="str">
            <v>NG33</v>
          </cell>
          <cell r="O1862">
            <v>46</v>
          </cell>
          <cell r="P1862">
            <v>1</v>
          </cell>
        </row>
        <row r="1863">
          <cell r="A1863" t="str">
            <v>ON</v>
          </cell>
          <cell r="B1863">
            <v>3</v>
          </cell>
          <cell r="C1863">
            <v>3</v>
          </cell>
          <cell r="D1863" t="str">
            <v>P</v>
          </cell>
          <cell r="E1863">
            <v>3</v>
          </cell>
          <cell r="F1863">
            <v>37677</v>
          </cell>
          <cell r="G1863">
            <v>1.9E-2</v>
          </cell>
          <cell r="H1863">
            <v>0.02</v>
          </cell>
          <cell r="I1863" t="str">
            <v>6         32</v>
          </cell>
          <cell r="J1863">
            <v>2.4E-2</v>
          </cell>
          <cell r="K1863">
            <v>2.3E-2</v>
          </cell>
          <cell r="L1863">
            <v>2003</v>
          </cell>
          <cell r="M1863">
            <v>2.2864567549459691</v>
          </cell>
          <cell r="N1863" t="str">
            <v>NG33</v>
          </cell>
          <cell r="O1863">
            <v>46</v>
          </cell>
          <cell r="P1863">
            <v>2</v>
          </cell>
        </row>
        <row r="1864">
          <cell r="A1864" t="str">
            <v>ON</v>
          </cell>
          <cell r="B1864">
            <v>3</v>
          </cell>
          <cell r="C1864">
            <v>3</v>
          </cell>
          <cell r="D1864" t="str">
            <v>C</v>
          </cell>
          <cell r="E1864">
            <v>3.05</v>
          </cell>
          <cell r="F1864">
            <v>37677</v>
          </cell>
          <cell r="G1864">
            <v>1.2310000000000001</v>
          </cell>
          <cell r="H1864">
            <v>1.1200000000000001</v>
          </cell>
          <cell r="I1864" t="str">
            <v>0          0</v>
          </cell>
          <cell r="J1864">
            <v>0</v>
          </cell>
          <cell r="K1864">
            <v>0</v>
          </cell>
          <cell r="L1864">
            <v>2003</v>
          </cell>
          <cell r="M1864" t="str">
            <v>No Trade</v>
          </cell>
          <cell r="N1864" t="str">
            <v>NG33</v>
          </cell>
          <cell r="O1864">
            <v>46</v>
          </cell>
          <cell r="P1864">
            <v>1</v>
          </cell>
        </row>
        <row r="1865">
          <cell r="A1865" t="str">
            <v>ON</v>
          </cell>
          <cell r="B1865">
            <v>3</v>
          </cell>
          <cell r="C1865">
            <v>3</v>
          </cell>
          <cell r="D1865" t="str">
            <v>P</v>
          </cell>
          <cell r="E1865">
            <v>3.05</v>
          </cell>
          <cell r="F1865">
            <v>37677</v>
          </cell>
          <cell r="G1865">
            <v>2.1999999999999999E-2</v>
          </cell>
          <cell r="H1865">
            <v>0.03</v>
          </cell>
          <cell r="I1865" t="str">
            <v>1          0</v>
          </cell>
          <cell r="J1865">
            <v>0</v>
          </cell>
          <cell r="K1865">
            <v>0</v>
          </cell>
          <cell r="L1865">
            <v>2003</v>
          </cell>
          <cell r="M1865">
            <v>2.310287600394469</v>
          </cell>
          <cell r="N1865" t="str">
            <v>NG33</v>
          </cell>
          <cell r="O1865">
            <v>46</v>
          </cell>
          <cell r="P1865">
            <v>2</v>
          </cell>
        </row>
        <row r="1866">
          <cell r="A1866" t="str">
            <v>ON</v>
          </cell>
          <cell r="B1866">
            <v>3</v>
          </cell>
          <cell r="C1866">
            <v>3</v>
          </cell>
          <cell r="D1866" t="str">
            <v>C</v>
          </cell>
          <cell r="E1866">
            <v>3.1</v>
          </cell>
          <cell r="F1866">
            <v>37677</v>
          </cell>
          <cell r="G1866">
            <v>1.1850000000000001</v>
          </cell>
          <cell r="H1866">
            <v>1.07</v>
          </cell>
          <cell r="I1866" t="str">
            <v>5          0</v>
          </cell>
          <cell r="J1866">
            <v>0</v>
          </cell>
          <cell r="K1866">
            <v>0</v>
          </cell>
          <cell r="L1866">
            <v>2003</v>
          </cell>
          <cell r="M1866" t="str">
            <v>No Trade</v>
          </cell>
          <cell r="N1866" t="str">
            <v>NG33</v>
          </cell>
          <cell r="O1866">
            <v>46</v>
          </cell>
          <cell r="P1866">
            <v>1</v>
          </cell>
        </row>
        <row r="1867">
          <cell r="A1867" t="str">
            <v>ON</v>
          </cell>
          <cell r="B1867">
            <v>3</v>
          </cell>
          <cell r="C1867">
            <v>3</v>
          </cell>
          <cell r="D1867" t="str">
            <v>P</v>
          </cell>
          <cell r="E1867">
            <v>3.1</v>
          </cell>
          <cell r="F1867">
            <v>37677</v>
          </cell>
          <cell r="G1867">
            <v>2.5999999999999999E-2</v>
          </cell>
          <cell r="H1867">
            <v>0.03</v>
          </cell>
          <cell r="I1867" t="str">
            <v>5          0</v>
          </cell>
          <cell r="J1867">
            <v>0</v>
          </cell>
          <cell r="K1867">
            <v>0</v>
          </cell>
          <cell r="L1867">
            <v>2003</v>
          </cell>
          <cell r="M1867">
            <v>2.3412682873203483</v>
          </cell>
          <cell r="N1867" t="str">
            <v>NG33</v>
          </cell>
          <cell r="O1867">
            <v>46</v>
          </cell>
          <cell r="P1867">
            <v>2</v>
          </cell>
        </row>
        <row r="1868">
          <cell r="A1868" t="str">
            <v>ON</v>
          </cell>
          <cell r="B1868">
            <v>3</v>
          </cell>
          <cell r="C1868">
            <v>3</v>
          </cell>
          <cell r="D1868" t="str">
            <v>C</v>
          </cell>
          <cell r="E1868">
            <v>3.15</v>
          </cell>
          <cell r="F1868">
            <v>37677</v>
          </cell>
          <cell r="G1868">
            <v>1.139</v>
          </cell>
          <cell r="H1868">
            <v>1.03</v>
          </cell>
          <cell r="I1868" t="str">
            <v>1          0</v>
          </cell>
          <cell r="J1868">
            <v>0</v>
          </cell>
          <cell r="K1868">
            <v>0</v>
          </cell>
          <cell r="L1868">
            <v>2003</v>
          </cell>
          <cell r="M1868" t="str">
            <v>No Trade</v>
          </cell>
          <cell r="N1868" t="str">
            <v>NG33</v>
          </cell>
          <cell r="O1868">
            <v>46</v>
          </cell>
          <cell r="P1868">
            <v>1</v>
          </cell>
        </row>
        <row r="1869">
          <cell r="A1869" t="str">
            <v>ON</v>
          </cell>
          <cell r="B1869">
            <v>3</v>
          </cell>
          <cell r="C1869">
            <v>3</v>
          </cell>
          <cell r="D1869" t="str">
            <v>P</v>
          </cell>
          <cell r="E1869">
            <v>3.15</v>
          </cell>
          <cell r="F1869">
            <v>37677</v>
          </cell>
          <cell r="G1869">
            <v>3.1E-2</v>
          </cell>
          <cell r="H1869">
            <v>0.04</v>
          </cell>
          <cell r="I1869" t="str">
            <v>1          0</v>
          </cell>
          <cell r="J1869">
            <v>0</v>
          </cell>
          <cell r="K1869">
            <v>0</v>
          </cell>
          <cell r="L1869">
            <v>2003</v>
          </cell>
          <cell r="M1869">
            <v>2.3768442630122673</v>
          </cell>
          <cell r="N1869" t="str">
            <v>NG33</v>
          </cell>
          <cell r="O1869">
            <v>46</v>
          </cell>
          <cell r="P1869">
            <v>2</v>
          </cell>
        </row>
        <row r="1870">
          <cell r="A1870" t="str">
            <v>ON</v>
          </cell>
          <cell r="B1870">
            <v>3</v>
          </cell>
          <cell r="C1870">
            <v>3</v>
          </cell>
          <cell r="D1870" t="str">
            <v>C</v>
          </cell>
          <cell r="E1870">
            <v>3.2</v>
          </cell>
          <cell r="F1870">
            <v>37677</v>
          </cell>
          <cell r="G1870">
            <v>1.0940000000000001</v>
          </cell>
          <cell r="H1870">
            <v>0.98</v>
          </cell>
          <cell r="I1870" t="str">
            <v>7          0</v>
          </cell>
          <cell r="J1870">
            <v>0</v>
          </cell>
          <cell r="K1870">
            <v>0</v>
          </cell>
          <cell r="L1870">
            <v>2003</v>
          </cell>
          <cell r="M1870" t="str">
            <v>No Trade</v>
          </cell>
          <cell r="N1870" t="str">
            <v>NG33</v>
          </cell>
          <cell r="O1870">
            <v>46</v>
          </cell>
          <cell r="P1870">
            <v>1</v>
          </cell>
        </row>
        <row r="1871">
          <cell r="A1871" t="str">
            <v>ON</v>
          </cell>
          <cell r="B1871">
            <v>3</v>
          </cell>
          <cell r="C1871">
            <v>3</v>
          </cell>
          <cell r="D1871" t="str">
            <v>P</v>
          </cell>
          <cell r="E1871">
            <v>3.2</v>
          </cell>
          <cell r="F1871">
            <v>37677</v>
          </cell>
          <cell r="G1871">
            <v>3.5000000000000003E-2</v>
          </cell>
          <cell r="H1871">
            <v>0.04</v>
          </cell>
          <cell r="I1871" t="str">
            <v>7          0</v>
          </cell>
          <cell r="J1871">
            <v>0</v>
          </cell>
          <cell r="K1871">
            <v>0</v>
          </cell>
          <cell r="L1871">
            <v>2003</v>
          </cell>
          <cell r="M1871">
            <v>2.3980864572288545</v>
          </cell>
          <cell r="N1871" t="str">
            <v>NG33</v>
          </cell>
          <cell r="O1871">
            <v>46</v>
          </cell>
          <cell r="P1871">
            <v>2</v>
          </cell>
        </row>
        <row r="1872">
          <cell r="A1872" t="str">
            <v>ON</v>
          </cell>
          <cell r="B1872">
            <v>3</v>
          </cell>
          <cell r="C1872">
            <v>3</v>
          </cell>
          <cell r="D1872" t="str">
            <v>C</v>
          </cell>
          <cell r="E1872">
            <v>3.25</v>
          </cell>
          <cell r="F1872">
            <v>37677</v>
          </cell>
          <cell r="G1872">
            <v>1.05</v>
          </cell>
          <cell r="H1872">
            <v>0.94</v>
          </cell>
          <cell r="I1872" t="str">
            <v>4          0</v>
          </cell>
          <cell r="J1872">
            <v>0</v>
          </cell>
          <cell r="K1872">
            <v>0</v>
          </cell>
          <cell r="L1872">
            <v>2003</v>
          </cell>
          <cell r="M1872" t="str">
            <v>No Trade</v>
          </cell>
          <cell r="N1872" t="str">
            <v>NG33</v>
          </cell>
          <cell r="O1872">
            <v>46</v>
          </cell>
          <cell r="P1872">
            <v>1</v>
          </cell>
        </row>
        <row r="1873">
          <cell r="A1873" t="str">
            <v>ON</v>
          </cell>
          <cell r="B1873">
            <v>3</v>
          </cell>
          <cell r="C1873">
            <v>3</v>
          </cell>
          <cell r="D1873" t="str">
            <v>P</v>
          </cell>
          <cell r="E1873">
            <v>3.25</v>
          </cell>
          <cell r="F1873">
            <v>37677</v>
          </cell>
          <cell r="G1873">
            <v>4.1000000000000002E-2</v>
          </cell>
          <cell r="H1873">
            <v>0.05</v>
          </cell>
          <cell r="I1873" t="str">
            <v>4          0</v>
          </cell>
          <cell r="J1873">
            <v>0</v>
          </cell>
          <cell r="K1873">
            <v>0</v>
          </cell>
          <cell r="L1873">
            <v>2003</v>
          </cell>
          <cell r="M1873">
            <v>2.4321590716806218</v>
          </cell>
          <cell r="N1873" t="str">
            <v>NG33</v>
          </cell>
          <cell r="O1873">
            <v>46</v>
          </cell>
          <cell r="P1873">
            <v>2</v>
          </cell>
        </row>
        <row r="1874">
          <cell r="A1874" t="str">
            <v>ON</v>
          </cell>
          <cell r="B1874">
            <v>3</v>
          </cell>
          <cell r="C1874">
            <v>3</v>
          </cell>
          <cell r="D1874" t="str">
            <v>C</v>
          </cell>
          <cell r="E1874">
            <v>3.3</v>
          </cell>
          <cell r="F1874">
            <v>37677</v>
          </cell>
          <cell r="G1874">
            <v>0.91800000000000004</v>
          </cell>
          <cell r="H1874">
            <v>0.91</v>
          </cell>
          <cell r="I1874" t="str">
            <v>8          0</v>
          </cell>
          <cell r="J1874">
            <v>0</v>
          </cell>
          <cell r="K1874">
            <v>0</v>
          </cell>
          <cell r="L1874">
            <v>2003</v>
          </cell>
          <cell r="M1874" t="str">
            <v>No Trade</v>
          </cell>
          <cell r="N1874" t="str">
            <v>NG33</v>
          </cell>
          <cell r="O1874">
            <v>46</v>
          </cell>
          <cell r="P1874">
            <v>1</v>
          </cell>
        </row>
        <row r="1875">
          <cell r="A1875" t="str">
            <v>ON</v>
          </cell>
          <cell r="B1875">
            <v>3</v>
          </cell>
          <cell r="C1875">
            <v>3</v>
          </cell>
          <cell r="D1875" t="str">
            <v>P</v>
          </cell>
          <cell r="E1875">
            <v>3.3</v>
          </cell>
          <cell r="F1875">
            <v>37677</v>
          </cell>
          <cell r="G1875">
            <v>4.7E-2</v>
          </cell>
          <cell r="H1875">
            <v>0.06</v>
          </cell>
          <cell r="I1875" t="str">
            <v>2          0</v>
          </cell>
          <cell r="J1875">
            <v>0</v>
          </cell>
          <cell r="K1875">
            <v>0</v>
          </cell>
          <cell r="L1875">
            <v>2003</v>
          </cell>
          <cell r="M1875">
            <v>2.4612301698222927</v>
          </cell>
          <cell r="N1875" t="str">
            <v>NG33</v>
          </cell>
          <cell r="O1875">
            <v>46</v>
          </cell>
          <cell r="P1875">
            <v>2</v>
          </cell>
        </row>
        <row r="1876">
          <cell r="A1876" t="str">
            <v>ON</v>
          </cell>
          <cell r="B1876">
            <v>3</v>
          </cell>
          <cell r="C1876">
            <v>3</v>
          </cell>
          <cell r="D1876" t="str">
            <v>C</v>
          </cell>
          <cell r="E1876">
            <v>3.35</v>
          </cell>
          <cell r="F1876">
            <v>37677</v>
          </cell>
          <cell r="G1876">
            <v>0.96299999999999997</v>
          </cell>
          <cell r="H1876">
            <v>0.86</v>
          </cell>
          <cell r="I1876" t="str">
            <v>2          0</v>
          </cell>
          <cell r="J1876">
            <v>0</v>
          </cell>
          <cell r="K1876">
            <v>0</v>
          </cell>
          <cell r="L1876">
            <v>2003</v>
          </cell>
          <cell r="M1876" t="str">
            <v>No Trade</v>
          </cell>
          <cell r="N1876" t="str">
            <v>NG33</v>
          </cell>
          <cell r="O1876">
            <v>46</v>
          </cell>
          <cell r="P1876">
            <v>1</v>
          </cell>
        </row>
        <row r="1877">
          <cell r="A1877" t="str">
            <v>ON</v>
          </cell>
          <cell r="B1877">
            <v>3</v>
          </cell>
          <cell r="C1877">
            <v>3</v>
          </cell>
          <cell r="D1877" t="str">
            <v>P</v>
          </cell>
          <cell r="E1877">
            <v>3.35</v>
          </cell>
          <cell r="F1877">
            <v>37677</v>
          </cell>
          <cell r="G1877">
            <v>5.2999999999999999E-2</v>
          </cell>
          <cell r="H1877">
            <v>7.0000000000000007E-2</v>
          </cell>
          <cell r="I1877" t="str">
            <v>1          0</v>
          </cell>
          <cell r="J1877">
            <v>0</v>
          </cell>
          <cell r="K1877">
            <v>0</v>
          </cell>
          <cell r="L1877">
            <v>2003</v>
          </cell>
          <cell r="M1877">
            <v>2.4863723283133301</v>
          </cell>
          <cell r="N1877" t="str">
            <v>NG33</v>
          </cell>
          <cell r="O1877">
            <v>46</v>
          </cell>
          <cell r="P1877">
            <v>2</v>
          </cell>
        </row>
        <row r="1878">
          <cell r="A1878" t="str">
            <v>ON</v>
          </cell>
          <cell r="B1878">
            <v>3</v>
          </cell>
          <cell r="C1878">
            <v>3</v>
          </cell>
          <cell r="D1878" t="str">
            <v>C</v>
          </cell>
          <cell r="E1878">
            <v>3.4</v>
          </cell>
          <cell r="F1878">
            <v>37677</v>
          </cell>
          <cell r="G1878">
            <v>0.55200000000000005</v>
          </cell>
          <cell r="H1878">
            <v>0.55000000000000004</v>
          </cell>
          <cell r="I1878" t="str">
            <v>2          0</v>
          </cell>
          <cell r="J1878">
            <v>0</v>
          </cell>
          <cell r="K1878">
            <v>0</v>
          </cell>
          <cell r="L1878">
            <v>2003</v>
          </cell>
          <cell r="M1878" t="str">
            <v>No Trade</v>
          </cell>
          <cell r="N1878" t="str">
            <v>NG33</v>
          </cell>
          <cell r="O1878">
            <v>46</v>
          </cell>
          <cell r="P1878">
            <v>1</v>
          </cell>
        </row>
        <row r="1879">
          <cell r="A1879" t="str">
            <v>ON</v>
          </cell>
          <cell r="B1879">
            <v>3</v>
          </cell>
          <cell r="C1879">
            <v>3</v>
          </cell>
          <cell r="D1879" t="str">
            <v>P</v>
          </cell>
          <cell r="E1879">
            <v>3.4</v>
          </cell>
          <cell r="F1879">
            <v>37677</v>
          </cell>
          <cell r="G1879">
            <v>6.2E-2</v>
          </cell>
          <cell r="H1879">
            <v>0.08</v>
          </cell>
          <cell r="I1879" t="str">
            <v>2          0</v>
          </cell>
          <cell r="J1879">
            <v>0</v>
          </cell>
          <cell r="K1879">
            <v>0</v>
          </cell>
          <cell r="L1879">
            <v>2003</v>
          </cell>
          <cell r="M1879">
            <v>2.5259941457003272</v>
          </cell>
          <cell r="N1879" t="str">
            <v>NG33</v>
          </cell>
          <cell r="O1879">
            <v>46</v>
          </cell>
          <cell r="P1879">
            <v>2</v>
          </cell>
        </row>
        <row r="1880">
          <cell r="A1880" t="str">
            <v>ON</v>
          </cell>
          <cell r="B1880">
            <v>3</v>
          </cell>
          <cell r="C1880">
            <v>3</v>
          </cell>
          <cell r="D1880" t="str">
            <v>C</v>
          </cell>
          <cell r="E1880">
            <v>3.45</v>
          </cell>
          <cell r="F1880">
            <v>37677</v>
          </cell>
          <cell r="G1880">
            <v>0.88</v>
          </cell>
          <cell r="H1880">
            <v>0.78</v>
          </cell>
          <cell r="I1880" t="str">
            <v>4          0</v>
          </cell>
          <cell r="J1880">
            <v>0</v>
          </cell>
          <cell r="K1880">
            <v>0</v>
          </cell>
          <cell r="L1880">
            <v>2003</v>
          </cell>
          <cell r="M1880" t="str">
            <v>No Trade</v>
          </cell>
          <cell r="N1880" t="str">
            <v>NG33</v>
          </cell>
          <cell r="O1880">
            <v>46</v>
          </cell>
          <cell r="P1880">
            <v>1</v>
          </cell>
        </row>
        <row r="1881">
          <cell r="A1881" t="str">
            <v>ON</v>
          </cell>
          <cell r="B1881">
            <v>3</v>
          </cell>
          <cell r="C1881">
            <v>3</v>
          </cell>
          <cell r="D1881" t="str">
            <v>P</v>
          </cell>
          <cell r="E1881">
            <v>3.45</v>
          </cell>
          <cell r="F1881">
            <v>37677</v>
          </cell>
          <cell r="G1881">
            <v>7.0999999999999994E-2</v>
          </cell>
          <cell r="H1881">
            <v>0.09</v>
          </cell>
          <cell r="I1881" t="str">
            <v>3          0</v>
          </cell>
          <cell r="J1881">
            <v>0</v>
          </cell>
          <cell r="K1881">
            <v>0</v>
          </cell>
          <cell r="L1881">
            <v>2003</v>
          </cell>
          <cell r="M1881">
            <v>2.5602271082029935</v>
          </cell>
          <cell r="N1881" t="str">
            <v>NG33</v>
          </cell>
          <cell r="O1881">
            <v>46</v>
          </cell>
          <cell r="P1881">
            <v>2</v>
          </cell>
        </row>
        <row r="1882">
          <cell r="A1882" t="str">
            <v>ON</v>
          </cell>
          <cell r="B1882">
            <v>3</v>
          </cell>
          <cell r="C1882">
            <v>3</v>
          </cell>
          <cell r="D1882" t="str">
            <v>C</v>
          </cell>
          <cell r="E1882">
            <v>3.5</v>
          </cell>
          <cell r="F1882">
            <v>37677</v>
          </cell>
          <cell r="G1882">
            <v>0.84</v>
          </cell>
          <cell r="H1882">
            <v>0.74</v>
          </cell>
          <cell r="I1882" t="str">
            <v>6          0</v>
          </cell>
          <cell r="J1882">
            <v>0</v>
          </cell>
          <cell r="K1882">
            <v>0</v>
          </cell>
          <cell r="L1882">
            <v>2003</v>
          </cell>
          <cell r="M1882" t="str">
            <v>No Trade</v>
          </cell>
          <cell r="N1882" t="str">
            <v>NG33</v>
          </cell>
          <cell r="O1882">
            <v>46</v>
          </cell>
          <cell r="P1882">
            <v>1</v>
          </cell>
        </row>
        <row r="1883">
          <cell r="A1883" t="str">
            <v>ON</v>
          </cell>
          <cell r="B1883">
            <v>3</v>
          </cell>
          <cell r="C1883">
            <v>3</v>
          </cell>
          <cell r="D1883" t="str">
            <v>P</v>
          </cell>
          <cell r="E1883">
            <v>3.5</v>
          </cell>
          <cell r="F1883">
            <v>37677</v>
          </cell>
          <cell r="G1883">
            <v>8.1000000000000003E-2</v>
          </cell>
          <cell r="H1883">
            <v>0.1</v>
          </cell>
          <cell r="I1883" t="str">
            <v>5         13</v>
          </cell>
          <cell r="J1883">
            <v>9.6000000000000002E-2</v>
          </cell>
          <cell r="K1883">
            <v>9.5000000000000001E-2</v>
          </cell>
          <cell r="L1883">
            <v>2003</v>
          </cell>
          <cell r="M1883">
            <v>2.5950468793699253</v>
          </cell>
          <cell r="N1883" t="str">
            <v>NG33</v>
          </cell>
          <cell r="O1883">
            <v>46</v>
          </cell>
          <cell r="P1883">
            <v>2</v>
          </cell>
        </row>
        <row r="1884">
          <cell r="A1884" t="str">
            <v>ON</v>
          </cell>
          <cell r="B1884">
            <v>3</v>
          </cell>
          <cell r="C1884">
            <v>3</v>
          </cell>
          <cell r="D1884" t="str">
            <v>C</v>
          </cell>
          <cell r="E1884">
            <v>3.55</v>
          </cell>
          <cell r="F1884">
            <v>37677</v>
          </cell>
          <cell r="G1884">
            <v>0.79900000000000004</v>
          </cell>
          <cell r="H1884">
            <v>0.7</v>
          </cell>
          <cell r="I1884" t="str">
            <v>7          0</v>
          </cell>
          <cell r="J1884">
            <v>0</v>
          </cell>
          <cell r="K1884">
            <v>0</v>
          </cell>
          <cell r="L1884">
            <v>2003</v>
          </cell>
          <cell r="M1884" t="str">
            <v>No Trade</v>
          </cell>
          <cell r="N1884" t="str">
            <v>NG33</v>
          </cell>
          <cell r="O1884">
            <v>46</v>
          </cell>
          <cell r="P1884">
            <v>1</v>
          </cell>
        </row>
        <row r="1885">
          <cell r="A1885" t="str">
            <v>ON</v>
          </cell>
          <cell r="B1885">
            <v>3</v>
          </cell>
          <cell r="C1885">
            <v>3</v>
          </cell>
          <cell r="D1885" t="str">
            <v>P</v>
          </cell>
          <cell r="E1885">
            <v>3.55</v>
          </cell>
          <cell r="F1885">
            <v>37677</v>
          </cell>
          <cell r="G1885">
            <v>9.1999999999999998E-2</v>
          </cell>
          <cell r="H1885">
            <v>0.11</v>
          </cell>
          <cell r="I1885" t="str">
            <v>8          0</v>
          </cell>
          <cell r="J1885">
            <v>0</v>
          </cell>
          <cell r="K1885">
            <v>0</v>
          </cell>
          <cell r="L1885">
            <v>2003</v>
          </cell>
          <cell r="M1885">
            <v>2.6301431566747819</v>
          </cell>
          <cell r="N1885" t="str">
            <v>NG33</v>
          </cell>
          <cell r="O1885">
            <v>46</v>
          </cell>
          <cell r="P1885">
            <v>2</v>
          </cell>
        </row>
        <row r="1886">
          <cell r="A1886" t="str">
            <v>ON</v>
          </cell>
          <cell r="B1886">
            <v>3</v>
          </cell>
          <cell r="C1886">
            <v>3</v>
          </cell>
          <cell r="D1886" t="str">
            <v>C</v>
          </cell>
          <cell r="E1886">
            <v>3.6</v>
          </cell>
          <cell r="F1886">
            <v>37677</v>
          </cell>
          <cell r="G1886">
            <v>0.76400000000000001</v>
          </cell>
          <cell r="H1886">
            <v>0.67</v>
          </cell>
          <cell r="I1886" t="str">
            <v>4          0</v>
          </cell>
          <cell r="J1886">
            <v>0</v>
          </cell>
          <cell r="K1886">
            <v>0</v>
          </cell>
          <cell r="L1886">
            <v>2003</v>
          </cell>
          <cell r="M1886" t="str">
            <v>No Trade</v>
          </cell>
          <cell r="N1886" t="str">
            <v>NG33</v>
          </cell>
          <cell r="O1886">
            <v>46</v>
          </cell>
          <cell r="P1886">
            <v>1</v>
          </cell>
        </row>
        <row r="1887">
          <cell r="A1887" t="str">
            <v>ON</v>
          </cell>
          <cell r="B1887">
            <v>3</v>
          </cell>
          <cell r="C1887">
            <v>3</v>
          </cell>
          <cell r="D1887" t="str">
            <v>P</v>
          </cell>
          <cell r="E1887">
            <v>3.6</v>
          </cell>
          <cell r="F1887">
            <v>37677</v>
          </cell>
          <cell r="G1887">
            <v>0.104</v>
          </cell>
          <cell r="H1887">
            <v>0.13</v>
          </cell>
          <cell r="I1887" t="str">
            <v>2          0</v>
          </cell>
          <cell r="J1887">
            <v>0</v>
          </cell>
          <cell r="K1887">
            <v>0</v>
          </cell>
          <cell r="L1887">
            <v>2003</v>
          </cell>
          <cell r="M1887">
            <v>2.6653011965010984</v>
          </cell>
          <cell r="N1887" t="str">
            <v>NG33</v>
          </cell>
          <cell r="O1887">
            <v>46</v>
          </cell>
          <cell r="P1887">
            <v>2</v>
          </cell>
        </row>
        <row r="1888">
          <cell r="A1888" t="str">
            <v>ON</v>
          </cell>
          <cell r="B1888">
            <v>3</v>
          </cell>
          <cell r="C1888">
            <v>3</v>
          </cell>
          <cell r="D1888" t="str">
            <v>C</v>
          </cell>
          <cell r="E1888">
            <v>3.65</v>
          </cell>
          <cell r="F1888">
            <v>37677</v>
          </cell>
          <cell r="G1888">
            <v>0.72699999999999998</v>
          </cell>
          <cell r="H1888">
            <v>0.63</v>
          </cell>
          <cell r="I1888" t="str">
            <v>7          0</v>
          </cell>
          <cell r="J1888">
            <v>0</v>
          </cell>
          <cell r="K1888">
            <v>0</v>
          </cell>
          <cell r="L1888">
            <v>2003</v>
          </cell>
          <cell r="M1888" t="str">
            <v>No Trade</v>
          </cell>
          <cell r="N1888" t="str">
            <v>NG33</v>
          </cell>
          <cell r="O1888">
            <v>46</v>
          </cell>
          <cell r="P1888">
            <v>1</v>
          </cell>
        </row>
        <row r="1889">
          <cell r="A1889" t="str">
            <v>ON</v>
          </cell>
          <cell r="B1889">
            <v>3</v>
          </cell>
          <cell r="C1889">
            <v>3</v>
          </cell>
          <cell r="D1889" t="str">
            <v>P</v>
          </cell>
          <cell r="E1889">
            <v>3.65</v>
          </cell>
          <cell r="F1889">
            <v>37677</v>
          </cell>
          <cell r="G1889">
            <v>0.11600000000000001</v>
          </cell>
          <cell r="H1889">
            <v>0.14000000000000001</v>
          </cell>
          <cell r="I1889" t="str">
            <v>8          0</v>
          </cell>
          <cell r="J1889">
            <v>0</v>
          </cell>
          <cell r="K1889">
            <v>0</v>
          </cell>
          <cell r="L1889">
            <v>2003</v>
          </cell>
          <cell r="M1889">
            <v>2.6965903572184291</v>
          </cell>
          <cell r="N1889" t="str">
            <v>NG33</v>
          </cell>
          <cell r="O1889">
            <v>46</v>
          </cell>
          <cell r="P1889">
            <v>2</v>
          </cell>
        </row>
        <row r="1890">
          <cell r="A1890" t="str">
            <v>ON</v>
          </cell>
          <cell r="B1890">
            <v>3</v>
          </cell>
          <cell r="C1890">
            <v>3</v>
          </cell>
          <cell r="D1890" t="str">
            <v>C</v>
          </cell>
          <cell r="E1890">
            <v>3.7</v>
          </cell>
          <cell r="F1890">
            <v>37677</v>
          </cell>
          <cell r="G1890">
            <v>0.69099999999999995</v>
          </cell>
          <cell r="H1890">
            <v>0.6</v>
          </cell>
          <cell r="I1890" t="str">
            <v>4          0</v>
          </cell>
          <cell r="J1890">
            <v>0</v>
          </cell>
          <cell r="K1890">
            <v>0</v>
          </cell>
          <cell r="L1890">
            <v>2003</v>
          </cell>
          <cell r="M1890" t="str">
            <v>No Trade</v>
          </cell>
          <cell r="N1890" t="str">
            <v>NG33</v>
          </cell>
          <cell r="O1890">
            <v>46</v>
          </cell>
          <cell r="P1890">
            <v>1</v>
          </cell>
        </row>
        <row r="1891">
          <cell r="A1891" t="str">
            <v>ON</v>
          </cell>
          <cell r="B1891">
            <v>3</v>
          </cell>
          <cell r="C1891">
            <v>3</v>
          </cell>
          <cell r="D1891" t="str">
            <v>P</v>
          </cell>
          <cell r="E1891">
            <v>3.7</v>
          </cell>
          <cell r="F1891">
            <v>37677</v>
          </cell>
          <cell r="G1891">
            <v>0.13</v>
          </cell>
          <cell r="H1891">
            <v>0.16</v>
          </cell>
          <cell r="I1891" t="str">
            <v>4         30</v>
          </cell>
          <cell r="J1891">
            <v>0.16</v>
          </cell>
          <cell r="K1891">
            <v>0.16</v>
          </cell>
          <cell r="L1891">
            <v>2003</v>
          </cell>
          <cell r="M1891">
            <v>2.7317524661360304</v>
          </cell>
          <cell r="N1891" t="str">
            <v>NG33</v>
          </cell>
          <cell r="O1891">
            <v>46</v>
          </cell>
          <cell r="P1891">
            <v>2</v>
          </cell>
        </row>
        <row r="1892">
          <cell r="A1892" t="str">
            <v>ON</v>
          </cell>
          <cell r="B1892">
            <v>3</v>
          </cell>
          <cell r="C1892">
            <v>3</v>
          </cell>
          <cell r="D1892" t="str">
            <v>C</v>
          </cell>
          <cell r="E1892">
            <v>3.75</v>
          </cell>
          <cell r="F1892">
            <v>37677</v>
          </cell>
          <cell r="G1892">
            <v>0.65600000000000003</v>
          </cell>
          <cell r="H1892">
            <v>0.56999999999999995</v>
          </cell>
          <cell r="I1892" t="str">
            <v>3          0</v>
          </cell>
          <cell r="J1892">
            <v>0</v>
          </cell>
          <cell r="K1892">
            <v>0</v>
          </cell>
          <cell r="L1892">
            <v>2003</v>
          </cell>
          <cell r="M1892" t="str">
            <v>No Trade</v>
          </cell>
          <cell r="N1892" t="str">
            <v>NG33</v>
          </cell>
          <cell r="O1892">
            <v>46</v>
          </cell>
          <cell r="P1892">
            <v>1</v>
          </cell>
        </row>
        <row r="1893">
          <cell r="A1893" t="str">
            <v>ON</v>
          </cell>
          <cell r="B1893">
            <v>3</v>
          </cell>
          <cell r="C1893">
            <v>3</v>
          </cell>
          <cell r="D1893" t="str">
            <v>P</v>
          </cell>
          <cell r="E1893">
            <v>3.75</v>
          </cell>
          <cell r="F1893">
            <v>37677</v>
          </cell>
          <cell r="G1893">
            <v>0.14499999999999999</v>
          </cell>
          <cell r="H1893">
            <v>0.18</v>
          </cell>
          <cell r="I1893" t="str">
            <v>2        100</v>
          </cell>
          <cell r="J1893">
            <v>0</v>
          </cell>
          <cell r="K1893">
            <v>0</v>
          </cell>
          <cell r="L1893">
            <v>2003</v>
          </cell>
          <cell r="M1893">
            <v>2.766639635958934</v>
          </cell>
          <cell r="N1893" t="str">
            <v>NG33</v>
          </cell>
          <cell r="O1893">
            <v>46</v>
          </cell>
          <cell r="P1893">
            <v>2</v>
          </cell>
        </row>
        <row r="1894">
          <cell r="A1894" t="str">
            <v>ON</v>
          </cell>
          <cell r="B1894">
            <v>3</v>
          </cell>
          <cell r="C1894">
            <v>3</v>
          </cell>
          <cell r="D1894" t="str">
            <v>C</v>
          </cell>
          <cell r="E1894">
            <v>3.8</v>
          </cell>
          <cell r="F1894">
            <v>37677</v>
          </cell>
          <cell r="G1894">
            <v>0.621</v>
          </cell>
          <cell r="H1894">
            <v>0.54</v>
          </cell>
          <cell r="I1894" t="str">
            <v>2          0</v>
          </cell>
          <cell r="J1894">
            <v>0</v>
          </cell>
          <cell r="K1894">
            <v>0</v>
          </cell>
          <cell r="L1894">
            <v>2003</v>
          </cell>
          <cell r="M1894" t="str">
            <v>No Trade</v>
          </cell>
          <cell r="N1894" t="str">
            <v>NG33</v>
          </cell>
          <cell r="O1894">
            <v>46</v>
          </cell>
          <cell r="P1894">
            <v>1</v>
          </cell>
        </row>
        <row r="1895">
          <cell r="A1895" t="str">
            <v>ON</v>
          </cell>
          <cell r="B1895">
            <v>3</v>
          </cell>
          <cell r="C1895">
            <v>3</v>
          </cell>
          <cell r="D1895" t="str">
            <v>P</v>
          </cell>
          <cell r="E1895">
            <v>3.8</v>
          </cell>
          <cell r="F1895">
            <v>37677</v>
          </cell>
          <cell r="G1895">
            <v>0.16200000000000001</v>
          </cell>
          <cell r="H1895">
            <v>0.2</v>
          </cell>
          <cell r="I1895" t="str">
            <v>1          0</v>
          </cell>
          <cell r="J1895">
            <v>0</v>
          </cell>
          <cell r="K1895">
            <v>0</v>
          </cell>
          <cell r="L1895">
            <v>2003</v>
          </cell>
          <cell r="M1895">
            <v>2.8042860795700926</v>
          </cell>
          <cell r="N1895" t="str">
            <v>NG33</v>
          </cell>
          <cell r="O1895">
            <v>46</v>
          </cell>
          <cell r="P1895">
            <v>2</v>
          </cell>
        </row>
        <row r="1896">
          <cell r="A1896" t="str">
            <v>ON</v>
          </cell>
          <cell r="B1896">
            <v>3</v>
          </cell>
          <cell r="C1896">
            <v>3</v>
          </cell>
          <cell r="D1896" t="str">
            <v>C</v>
          </cell>
          <cell r="E1896">
            <v>3.85</v>
          </cell>
          <cell r="F1896">
            <v>37677</v>
          </cell>
          <cell r="G1896">
            <v>0.58799999999999997</v>
          </cell>
          <cell r="H1896">
            <v>0.51</v>
          </cell>
          <cell r="I1896" t="str">
            <v>4          0</v>
          </cell>
          <cell r="J1896">
            <v>0</v>
          </cell>
          <cell r="K1896">
            <v>0</v>
          </cell>
          <cell r="L1896">
            <v>2003</v>
          </cell>
          <cell r="M1896" t="str">
            <v>No Trade</v>
          </cell>
          <cell r="N1896" t="str">
            <v>NG33</v>
          </cell>
          <cell r="O1896">
            <v>46</v>
          </cell>
          <cell r="P1896">
            <v>1</v>
          </cell>
        </row>
        <row r="1897">
          <cell r="A1897" t="str">
            <v>ON</v>
          </cell>
          <cell r="B1897">
            <v>3</v>
          </cell>
          <cell r="C1897">
            <v>3</v>
          </cell>
          <cell r="D1897" t="str">
            <v>P</v>
          </cell>
          <cell r="E1897">
            <v>3.85</v>
          </cell>
          <cell r="F1897">
            <v>37677</v>
          </cell>
          <cell r="G1897">
            <v>0.17899999999999999</v>
          </cell>
          <cell r="H1897">
            <v>0.22</v>
          </cell>
          <cell r="I1897" t="str">
            <v>2          0</v>
          </cell>
          <cell r="J1897">
            <v>0</v>
          </cell>
          <cell r="K1897">
            <v>0</v>
          </cell>
          <cell r="L1897">
            <v>2003</v>
          </cell>
          <cell r="M1897">
            <v>2.8383551335493133</v>
          </cell>
          <cell r="N1897" t="str">
            <v>NG33</v>
          </cell>
          <cell r="O1897">
            <v>46</v>
          </cell>
          <cell r="P1897">
            <v>2</v>
          </cell>
        </row>
        <row r="1898">
          <cell r="A1898" t="str">
            <v>ON</v>
          </cell>
          <cell r="B1898">
            <v>3</v>
          </cell>
          <cell r="C1898">
            <v>3</v>
          </cell>
          <cell r="D1898" t="str">
            <v>C</v>
          </cell>
          <cell r="E1898">
            <v>3.9</v>
          </cell>
          <cell r="F1898">
            <v>37677</v>
          </cell>
          <cell r="G1898">
            <v>0.55800000000000005</v>
          </cell>
          <cell r="H1898">
            <v>0.48</v>
          </cell>
          <cell r="I1898" t="str">
            <v>5          0</v>
          </cell>
          <cell r="J1898">
            <v>0</v>
          </cell>
          <cell r="K1898">
            <v>0</v>
          </cell>
          <cell r="L1898">
            <v>2003</v>
          </cell>
          <cell r="M1898" t="str">
            <v>No Trade</v>
          </cell>
          <cell r="N1898" t="str">
            <v>NG33</v>
          </cell>
          <cell r="O1898">
            <v>46</v>
          </cell>
          <cell r="P1898">
            <v>1</v>
          </cell>
        </row>
        <row r="1899">
          <cell r="A1899" t="str">
            <v>ON</v>
          </cell>
          <cell r="B1899">
            <v>3</v>
          </cell>
          <cell r="C1899">
            <v>3</v>
          </cell>
          <cell r="D1899" t="str">
            <v>P</v>
          </cell>
          <cell r="E1899">
            <v>3.9</v>
          </cell>
          <cell r="F1899">
            <v>37677</v>
          </cell>
          <cell r="G1899">
            <v>0.19800000000000001</v>
          </cell>
          <cell r="H1899">
            <v>0.24</v>
          </cell>
          <cell r="I1899" t="str">
            <v>3          0</v>
          </cell>
          <cell r="J1899">
            <v>0</v>
          </cell>
          <cell r="K1899">
            <v>0</v>
          </cell>
          <cell r="L1899">
            <v>2003</v>
          </cell>
          <cell r="M1899">
            <v>2.8748212053461275</v>
          </cell>
          <cell r="N1899" t="str">
            <v>NG33</v>
          </cell>
          <cell r="O1899">
            <v>46</v>
          </cell>
          <cell r="P1899">
            <v>2</v>
          </cell>
        </row>
        <row r="1900">
          <cell r="A1900" t="str">
            <v>ON</v>
          </cell>
          <cell r="B1900">
            <v>3</v>
          </cell>
          <cell r="C1900">
            <v>3</v>
          </cell>
          <cell r="D1900" t="str">
            <v>C</v>
          </cell>
          <cell r="E1900">
            <v>3.95</v>
          </cell>
          <cell r="F1900">
            <v>37677</v>
          </cell>
          <cell r="G1900">
            <v>0.52800000000000002</v>
          </cell>
          <cell r="H1900">
            <v>0.45</v>
          </cell>
          <cell r="I1900" t="str">
            <v>9          0</v>
          </cell>
          <cell r="J1900">
            <v>0</v>
          </cell>
          <cell r="K1900">
            <v>0</v>
          </cell>
          <cell r="L1900">
            <v>2003</v>
          </cell>
          <cell r="M1900" t="str">
            <v>No Trade</v>
          </cell>
          <cell r="N1900" t="str">
            <v>NG33</v>
          </cell>
          <cell r="O1900">
            <v>46</v>
          </cell>
          <cell r="P1900">
            <v>1</v>
          </cell>
        </row>
        <row r="1901">
          <cell r="A1901" t="str">
            <v>ON</v>
          </cell>
          <cell r="B1901">
            <v>3</v>
          </cell>
          <cell r="C1901">
            <v>3</v>
          </cell>
          <cell r="D1901" t="str">
            <v>P</v>
          </cell>
          <cell r="E1901">
            <v>3.95</v>
          </cell>
          <cell r="F1901">
            <v>37677</v>
          </cell>
          <cell r="G1901">
            <v>0.218</v>
          </cell>
          <cell r="H1901">
            <v>0.26</v>
          </cell>
          <cell r="I1901" t="str">
            <v>6          0</v>
          </cell>
          <cell r="J1901">
            <v>0</v>
          </cell>
          <cell r="K1901">
            <v>0</v>
          </cell>
          <cell r="L1901">
            <v>2003</v>
          </cell>
          <cell r="M1901">
            <v>2.9106774699062554</v>
          </cell>
          <cell r="N1901" t="str">
            <v>NG33</v>
          </cell>
          <cell r="O1901">
            <v>46</v>
          </cell>
          <cell r="P1901">
            <v>2</v>
          </cell>
        </row>
        <row r="1902">
          <cell r="A1902" t="str">
            <v>ON</v>
          </cell>
          <cell r="B1902">
            <v>3</v>
          </cell>
          <cell r="C1902">
            <v>3</v>
          </cell>
          <cell r="D1902" t="str">
            <v>C</v>
          </cell>
          <cell r="E1902">
            <v>4</v>
          </cell>
          <cell r="F1902">
            <v>37677</v>
          </cell>
          <cell r="G1902">
            <v>0.51100000000000001</v>
          </cell>
          <cell r="H1902">
            <v>0.44</v>
          </cell>
          <cell r="I1902" t="str">
            <v>4          1</v>
          </cell>
          <cell r="J1902">
            <v>0.45</v>
          </cell>
          <cell r="K1902">
            <v>0.45</v>
          </cell>
          <cell r="L1902">
            <v>2003</v>
          </cell>
          <cell r="M1902" t="str">
            <v>No Trade</v>
          </cell>
          <cell r="N1902" t="str">
            <v>NG33</v>
          </cell>
          <cell r="O1902">
            <v>46</v>
          </cell>
          <cell r="P1902">
            <v>1</v>
          </cell>
        </row>
        <row r="1903">
          <cell r="A1903" t="str">
            <v>ON</v>
          </cell>
          <cell r="B1903">
            <v>3</v>
          </cell>
          <cell r="C1903">
            <v>3</v>
          </cell>
          <cell r="D1903" t="str">
            <v>P</v>
          </cell>
          <cell r="E1903">
            <v>4</v>
          </cell>
          <cell r="F1903">
            <v>37677</v>
          </cell>
          <cell r="G1903">
            <v>0.249</v>
          </cell>
          <cell r="H1903">
            <v>0.3</v>
          </cell>
          <cell r="I1903" t="str">
            <v>0          0</v>
          </cell>
          <cell r="J1903">
            <v>0</v>
          </cell>
          <cell r="K1903">
            <v>0</v>
          </cell>
          <cell r="L1903">
            <v>2003</v>
          </cell>
          <cell r="M1903">
            <v>2.9698196708893372</v>
          </cell>
          <cell r="N1903" t="str">
            <v>NG33</v>
          </cell>
          <cell r="O1903">
            <v>46</v>
          </cell>
          <cell r="P1903">
            <v>2</v>
          </cell>
        </row>
        <row r="1904">
          <cell r="A1904" t="str">
            <v>ON</v>
          </cell>
          <cell r="B1904">
            <v>3</v>
          </cell>
          <cell r="C1904">
            <v>3</v>
          </cell>
          <cell r="D1904" t="str">
            <v>C</v>
          </cell>
          <cell r="E1904">
            <v>4.05</v>
          </cell>
          <cell r="F1904">
            <v>37677</v>
          </cell>
          <cell r="G1904">
            <v>0.47399999999999998</v>
          </cell>
          <cell r="H1904">
            <v>0.41</v>
          </cell>
          <cell r="I1904" t="str">
            <v>0          0</v>
          </cell>
          <cell r="J1904">
            <v>0</v>
          </cell>
          <cell r="K1904">
            <v>0</v>
          </cell>
          <cell r="L1904">
            <v>2003</v>
          </cell>
          <cell r="M1904" t="str">
            <v>No Trade</v>
          </cell>
          <cell r="N1904" t="str">
            <v>NG33</v>
          </cell>
          <cell r="O1904">
            <v>46</v>
          </cell>
          <cell r="P1904">
            <v>1</v>
          </cell>
        </row>
        <row r="1905">
          <cell r="A1905" t="str">
            <v>ON</v>
          </cell>
          <cell r="B1905">
            <v>3</v>
          </cell>
          <cell r="C1905">
            <v>3</v>
          </cell>
          <cell r="D1905" t="str">
            <v>P</v>
          </cell>
          <cell r="E1905">
            <v>4.05</v>
          </cell>
          <cell r="F1905">
            <v>37677</v>
          </cell>
          <cell r="G1905">
            <v>0.26200000000000001</v>
          </cell>
          <cell r="H1905">
            <v>0.31</v>
          </cell>
          <cell r="I1905" t="str">
            <v>6          0</v>
          </cell>
          <cell r="J1905">
            <v>0</v>
          </cell>
          <cell r="K1905">
            <v>0</v>
          </cell>
          <cell r="L1905">
            <v>2003</v>
          </cell>
          <cell r="M1905">
            <v>2.983058116782674</v>
          </cell>
          <cell r="N1905" t="str">
            <v>NG33</v>
          </cell>
          <cell r="O1905">
            <v>46</v>
          </cell>
          <cell r="P1905">
            <v>2</v>
          </cell>
        </row>
        <row r="1906">
          <cell r="A1906" t="str">
            <v>ON</v>
          </cell>
          <cell r="B1906">
            <v>3</v>
          </cell>
          <cell r="C1906">
            <v>3</v>
          </cell>
          <cell r="D1906" t="str">
            <v>C</v>
          </cell>
          <cell r="E1906">
            <v>4.0999999999999996</v>
          </cell>
          <cell r="F1906">
            <v>37677</v>
          </cell>
          <cell r="G1906">
            <v>0.44800000000000001</v>
          </cell>
          <cell r="H1906">
            <v>0.38</v>
          </cell>
          <cell r="I1906" t="str">
            <v>6          1</v>
          </cell>
          <cell r="J1906">
            <v>0</v>
          </cell>
          <cell r="K1906">
            <v>0</v>
          </cell>
          <cell r="L1906">
            <v>2003</v>
          </cell>
          <cell r="M1906" t="str">
            <v>No Trade</v>
          </cell>
          <cell r="N1906" t="str">
            <v>NG33</v>
          </cell>
          <cell r="O1906">
            <v>46</v>
          </cell>
          <cell r="P1906">
            <v>1</v>
          </cell>
        </row>
        <row r="1907">
          <cell r="A1907" t="str">
            <v>ON</v>
          </cell>
          <cell r="B1907">
            <v>3</v>
          </cell>
          <cell r="C1907">
            <v>3</v>
          </cell>
          <cell r="D1907" t="str">
            <v>P</v>
          </cell>
          <cell r="E1907">
            <v>4.0999999999999996</v>
          </cell>
          <cell r="F1907">
            <v>37677</v>
          </cell>
          <cell r="G1907">
            <v>0.28599999999999998</v>
          </cell>
          <cell r="H1907">
            <v>0.34</v>
          </cell>
          <cell r="I1907" t="str">
            <v>2          0</v>
          </cell>
          <cell r="J1907">
            <v>0</v>
          </cell>
          <cell r="K1907">
            <v>0</v>
          </cell>
          <cell r="L1907">
            <v>2003</v>
          </cell>
          <cell r="M1907">
            <v>3.0194530473090317</v>
          </cell>
          <cell r="N1907" t="str">
            <v>NG33</v>
          </cell>
          <cell r="O1907">
            <v>46</v>
          </cell>
          <cell r="P1907">
            <v>2</v>
          </cell>
        </row>
        <row r="1908">
          <cell r="A1908" t="str">
            <v>ON</v>
          </cell>
          <cell r="B1908">
            <v>3</v>
          </cell>
          <cell r="C1908">
            <v>3</v>
          </cell>
          <cell r="D1908" t="str">
            <v>C</v>
          </cell>
          <cell r="E1908">
            <v>4.1500000000000004</v>
          </cell>
          <cell r="F1908">
            <v>37677</v>
          </cell>
          <cell r="G1908">
            <v>0.42399999999999999</v>
          </cell>
          <cell r="H1908">
            <v>0.36</v>
          </cell>
          <cell r="I1908" t="str">
            <v>4        324</v>
          </cell>
          <cell r="J1908">
            <v>0.35499999999999998</v>
          </cell>
          <cell r="K1908">
            <v>0.35399999999999998</v>
          </cell>
          <cell r="L1908">
            <v>2003</v>
          </cell>
          <cell r="M1908" t="str">
            <v>No Trade</v>
          </cell>
          <cell r="N1908" t="str">
            <v>NG33</v>
          </cell>
          <cell r="O1908">
            <v>46</v>
          </cell>
          <cell r="P1908">
            <v>1</v>
          </cell>
        </row>
        <row r="1909">
          <cell r="A1909" t="str">
            <v>ON</v>
          </cell>
          <cell r="B1909">
            <v>3</v>
          </cell>
          <cell r="C1909">
            <v>3</v>
          </cell>
          <cell r="D1909" t="str">
            <v>P</v>
          </cell>
          <cell r="E1909">
            <v>4.1500000000000004</v>
          </cell>
          <cell r="F1909">
            <v>37677</v>
          </cell>
          <cell r="G1909">
            <v>0.311</v>
          </cell>
          <cell r="H1909">
            <v>0.37</v>
          </cell>
          <cell r="I1909" t="str">
            <v>0        324</v>
          </cell>
          <cell r="J1909">
            <v>0.36599999999999999</v>
          </cell>
          <cell r="K1909">
            <v>0.36499999999999999</v>
          </cell>
          <cell r="L1909">
            <v>2003</v>
          </cell>
          <cell r="M1909">
            <v>3.0552387100430369</v>
          </cell>
          <cell r="N1909" t="str">
            <v>NG33</v>
          </cell>
          <cell r="O1909">
            <v>46</v>
          </cell>
          <cell r="P1909">
            <v>2</v>
          </cell>
        </row>
        <row r="1910">
          <cell r="A1910" t="str">
            <v>ON</v>
          </cell>
          <cell r="B1910">
            <v>3</v>
          </cell>
          <cell r="C1910">
            <v>3</v>
          </cell>
          <cell r="D1910" t="str">
            <v>C</v>
          </cell>
          <cell r="E1910">
            <v>4.2</v>
          </cell>
          <cell r="F1910">
            <v>37677</v>
          </cell>
          <cell r="G1910">
            <v>0.4</v>
          </cell>
          <cell r="H1910">
            <v>0.34</v>
          </cell>
          <cell r="I1910" t="str">
            <v>3          3</v>
          </cell>
          <cell r="J1910">
            <v>0.33100000000000002</v>
          </cell>
          <cell r="K1910">
            <v>0.33</v>
          </cell>
          <cell r="L1910">
            <v>2003</v>
          </cell>
          <cell r="M1910" t="str">
            <v>No Trade</v>
          </cell>
          <cell r="N1910" t="str">
            <v>NG33</v>
          </cell>
          <cell r="O1910">
            <v>46</v>
          </cell>
          <cell r="P1910">
            <v>1</v>
          </cell>
        </row>
        <row r="1911">
          <cell r="A1911" t="str">
            <v>ON</v>
          </cell>
          <cell r="B1911">
            <v>3</v>
          </cell>
          <cell r="C1911">
            <v>3</v>
          </cell>
          <cell r="D1911" t="str">
            <v>P</v>
          </cell>
          <cell r="E1911">
            <v>4.2</v>
          </cell>
          <cell r="F1911">
            <v>37677</v>
          </cell>
          <cell r="G1911">
            <v>0.33700000000000002</v>
          </cell>
          <cell r="H1911">
            <v>0.39</v>
          </cell>
          <cell r="I1911" t="str">
            <v>9          3</v>
          </cell>
          <cell r="J1911">
            <v>0.38100000000000001</v>
          </cell>
          <cell r="K1911">
            <v>0.38</v>
          </cell>
          <cell r="L1911">
            <v>2003</v>
          </cell>
          <cell r="M1911">
            <v>3.0904813629021568</v>
          </cell>
          <cell r="N1911" t="str">
            <v>NG33</v>
          </cell>
          <cell r="O1911">
            <v>46</v>
          </cell>
          <cell r="P1911">
            <v>2</v>
          </cell>
        </row>
        <row r="1912">
          <cell r="A1912" t="str">
            <v>ON</v>
          </cell>
          <cell r="B1912">
            <v>3</v>
          </cell>
          <cell r="C1912">
            <v>3</v>
          </cell>
          <cell r="D1912" t="str">
            <v>C</v>
          </cell>
          <cell r="E1912">
            <v>4.25</v>
          </cell>
          <cell r="F1912">
            <v>37677</v>
          </cell>
          <cell r="G1912">
            <v>0.377</v>
          </cell>
          <cell r="H1912">
            <v>0.32</v>
          </cell>
          <cell r="I1912" t="str">
            <v>3        108</v>
          </cell>
          <cell r="J1912">
            <v>0</v>
          </cell>
          <cell r="K1912">
            <v>0</v>
          </cell>
          <cell r="L1912">
            <v>2003</v>
          </cell>
          <cell r="M1912" t="str">
            <v>No Trade</v>
          </cell>
          <cell r="N1912" t="str">
            <v>NG33</v>
          </cell>
          <cell r="O1912">
            <v>46</v>
          </cell>
          <cell r="P1912">
            <v>1</v>
          </cell>
        </row>
        <row r="1913">
          <cell r="A1913" t="str">
            <v>ON</v>
          </cell>
          <cell r="B1913">
            <v>3</v>
          </cell>
          <cell r="C1913">
            <v>3</v>
          </cell>
          <cell r="D1913" t="str">
            <v>P</v>
          </cell>
          <cell r="E1913">
            <v>4.25</v>
          </cell>
          <cell r="F1913">
            <v>37677</v>
          </cell>
          <cell r="G1913">
            <v>0.36399999999999999</v>
          </cell>
          <cell r="H1913">
            <v>0.42</v>
          </cell>
          <cell r="I1913" t="str">
            <v>9          0</v>
          </cell>
          <cell r="J1913">
            <v>0</v>
          </cell>
          <cell r="K1913">
            <v>0</v>
          </cell>
          <cell r="L1913">
            <v>2003</v>
          </cell>
          <cell r="M1913">
            <v>3.1252395825384061</v>
          </cell>
          <cell r="N1913" t="str">
            <v>NG33</v>
          </cell>
          <cell r="O1913">
            <v>46</v>
          </cell>
          <cell r="P1913">
            <v>2</v>
          </cell>
        </row>
        <row r="1914">
          <cell r="A1914" t="str">
            <v>ON</v>
          </cell>
          <cell r="B1914">
            <v>3</v>
          </cell>
          <cell r="C1914">
            <v>3</v>
          </cell>
          <cell r="D1914" t="str">
            <v>C</v>
          </cell>
          <cell r="E1914">
            <v>4.3</v>
          </cell>
          <cell r="F1914">
            <v>37677</v>
          </cell>
          <cell r="G1914">
            <v>0.35499999999999998</v>
          </cell>
          <cell r="H1914">
            <v>0.3</v>
          </cell>
          <cell r="I1914" t="str">
            <v>4          0</v>
          </cell>
          <cell r="J1914">
            <v>0</v>
          </cell>
          <cell r="K1914">
            <v>0</v>
          </cell>
          <cell r="L1914">
            <v>2003</v>
          </cell>
          <cell r="M1914" t="str">
            <v>No Trade</v>
          </cell>
          <cell r="N1914" t="str">
            <v>NG33</v>
          </cell>
          <cell r="O1914">
            <v>46</v>
          </cell>
          <cell r="P1914">
            <v>1</v>
          </cell>
        </row>
        <row r="1915">
          <cell r="A1915" t="str">
            <v>ON</v>
          </cell>
          <cell r="B1915">
            <v>3</v>
          </cell>
          <cell r="C1915">
            <v>3</v>
          </cell>
          <cell r="D1915" t="str">
            <v>P</v>
          </cell>
          <cell r="E1915">
            <v>4.3</v>
          </cell>
          <cell r="F1915">
            <v>37677</v>
          </cell>
          <cell r="G1915">
            <v>0.52600000000000002</v>
          </cell>
          <cell r="H1915">
            <v>0.52</v>
          </cell>
          <cell r="I1915" t="str">
            <v>6          0</v>
          </cell>
          <cell r="J1915">
            <v>0</v>
          </cell>
          <cell r="K1915">
            <v>0</v>
          </cell>
          <cell r="L1915">
            <v>2003</v>
          </cell>
          <cell r="M1915">
            <v>3.3867179520838708</v>
          </cell>
          <cell r="N1915" t="str">
            <v>NG33</v>
          </cell>
          <cell r="O1915">
            <v>46</v>
          </cell>
          <cell r="P1915">
            <v>2</v>
          </cell>
        </row>
        <row r="1916">
          <cell r="A1916" t="str">
            <v>ON</v>
          </cell>
          <cell r="B1916">
            <v>3</v>
          </cell>
          <cell r="C1916">
            <v>3</v>
          </cell>
          <cell r="D1916" t="str">
            <v>C</v>
          </cell>
          <cell r="E1916">
            <v>4.3499999999999996</v>
          </cell>
          <cell r="F1916">
            <v>37677</v>
          </cell>
          <cell r="G1916">
            <v>0.33500000000000002</v>
          </cell>
          <cell r="H1916">
            <v>0.28000000000000003</v>
          </cell>
          <cell r="I1916" t="str">
            <v>7          0</v>
          </cell>
          <cell r="J1916">
            <v>0</v>
          </cell>
          <cell r="K1916">
            <v>0</v>
          </cell>
          <cell r="L1916">
            <v>2003</v>
          </cell>
          <cell r="M1916" t="str">
            <v>No Trade</v>
          </cell>
          <cell r="N1916" t="str">
            <v>NG33</v>
          </cell>
          <cell r="O1916">
            <v>46</v>
          </cell>
          <cell r="P1916">
            <v>1</v>
          </cell>
        </row>
        <row r="1917">
          <cell r="A1917" t="str">
            <v>ON</v>
          </cell>
          <cell r="B1917">
            <v>3</v>
          </cell>
          <cell r="C1917">
            <v>3</v>
          </cell>
          <cell r="D1917" t="str">
            <v>P</v>
          </cell>
          <cell r="E1917">
            <v>4.3499999999999996</v>
          </cell>
          <cell r="F1917">
            <v>37677</v>
          </cell>
          <cell r="G1917">
            <v>0.42199999999999999</v>
          </cell>
          <cell r="H1917">
            <v>0.49</v>
          </cell>
          <cell r="I1917" t="str">
            <v>2          0</v>
          </cell>
          <cell r="J1917">
            <v>0</v>
          </cell>
          <cell r="K1917">
            <v>0</v>
          </cell>
          <cell r="L1917">
            <v>2003</v>
          </cell>
          <cell r="M1917">
            <v>3.1952473399598671</v>
          </cell>
          <cell r="N1917" t="str">
            <v>NG33</v>
          </cell>
          <cell r="O1917">
            <v>46</v>
          </cell>
          <cell r="P1917">
            <v>2</v>
          </cell>
        </row>
        <row r="1918">
          <cell r="A1918" t="str">
            <v>ON</v>
          </cell>
          <cell r="B1918">
            <v>3</v>
          </cell>
          <cell r="C1918">
            <v>3</v>
          </cell>
          <cell r="D1918" t="str">
            <v>C</v>
          </cell>
          <cell r="E1918">
            <v>4.4000000000000004</v>
          </cell>
          <cell r="F1918">
            <v>37677</v>
          </cell>
          <cell r="G1918">
            <v>0.316</v>
          </cell>
          <cell r="H1918">
            <v>0.27</v>
          </cell>
          <cell r="I1918" t="str">
            <v>0         13</v>
          </cell>
          <cell r="J1918">
            <v>0</v>
          </cell>
          <cell r="K1918">
            <v>0</v>
          </cell>
          <cell r="L1918">
            <v>2003</v>
          </cell>
          <cell r="M1918" t="str">
            <v>No Trade</v>
          </cell>
          <cell r="N1918" t="str">
            <v>NG33</v>
          </cell>
          <cell r="O1918">
            <v>46</v>
          </cell>
          <cell r="P1918">
            <v>1</v>
          </cell>
        </row>
        <row r="1919">
          <cell r="A1919" t="str">
            <v>ON</v>
          </cell>
          <cell r="B1919">
            <v>3</v>
          </cell>
          <cell r="C1919">
            <v>3</v>
          </cell>
          <cell r="D1919" t="str">
            <v>C</v>
          </cell>
          <cell r="E1919">
            <v>4.45</v>
          </cell>
          <cell r="F1919">
            <v>37677</v>
          </cell>
          <cell r="G1919">
            <v>0.29799999999999999</v>
          </cell>
          <cell r="H1919">
            <v>0.25</v>
          </cell>
          <cell r="I1919" t="str">
            <v>4          0</v>
          </cell>
          <cell r="J1919">
            <v>0</v>
          </cell>
          <cell r="K1919">
            <v>0</v>
          </cell>
          <cell r="L1919">
            <v>2003</v>
          </cell>
          <cell r="M1919" t="str">
            <v>No Trade</v>
          </cell>
          <cell r="N1919" t="str">
            <v>NG33</v>
          </cell>
          <cell r="O1919">
            <v>46</v>
          </cell>
          <cell r="P1919">
            <v>1</v>
          </cell>
        </row>
        <row r="1920">
          <cell r="A1920" t="str">
            <v>ON</v>
          </cell>
          <cell r="B1920">
            <v>3</v>
          </cell>
          <cell r="C1920">
            <v>3</v>
          </cell>
          <cell r="D1920" t="str">
            <v>P</v>
          </cell>
          <cell r="E1920">
            <v>4.45</v>
          </cell>
          <cell r="F1920">
            <v>37677</v>
          </cell>
          <cell r="G1920">
            <v>0</v>
          </cell>
          <cell r="H1920">
            <v>0</v>
          </cell>
          <cell r="I1920" t="str">
            <v>0          0</v>
          </cell>
          <cell r="J1920">
            <v>0</v>
          </cell>
          <cell r="K1920">
            <v>0</v>
          </cell>
          <cell r="L1920">
            <v>2003</v>
          </cell>
          <cell r="M1920" t="str">
            <v>No Trade</v>
          </cell>
          <cell r="N1920" t="str">
            <v/>
          </cell>
          <cell r="O1920" t="str">
            <v/>
          </cell>
          <cell r="P1920" t="str">
            <v/>
          </cell>
        </row>
        <row r="1921">
          <cell r="A1921" t="str">
            <v>ON</v>
          </cell>
          <cell r="B1921">
            <v>3</v>
          </cell>
          <cell r="C1921">
            <v>3</v>
          </cell>
          <cell r="D1921" t="str">
            <v>C</v>
          </cell>
          <cell r="E1921">
            <v>4.5</v>
          </cell>
          <cell r="F1921">
            <v>37677</v>
          </cell>
          <cell r="G1921">
            <v>0.28100000000000003</v>
          </cell>
          <cell r="H1921">
            <v>0.23</v>
          </cell>
          <cell r="I1921" t="str">
            <v>9          0</v>
          </cell>
          <cell r="J1921">
            <v>0</v>
          </cell>
          <cell r="K1921">
            <v>0</v>
          </cell>
          <cell r="L1921">
            <v>2003</v>
          </cell>
          <cell r="M1921" t="str">
            <v>No Trade</v>
          </cell>
          <cell r="N1921" t="str">
            <v>NG33</v>
          </cell>
          <cell r="O1921">
            <v>46</v>
          </cell>
          <cell r="P1921">
            <v>1</v>
          </cell>
        </row>
        <row r="1922">
          <cell r="A1922" t="str">
            <v>ON</v>
          </cell>
          <cell r="B1922">
            <v>3</v>
          </cell>
          <cell r="C1922">
            <v>3</v>
          </cell>
          <cell r="D1922" t="str">
            <v>C</v>
          </cell>
          <cell r="E1922">
            <v>4.55</v>
          </cell>
          <cell r="F1922">
            <v>37677</v>
          </cell>
          <cell r="G1922">
            <v>0.26500000000000001</v>
          </cell>
          <cell r="H1922">
            <v>0.22</v>
          </cell>
          <cell r="I1922" t="str">
            <v>5          0</v>
          </cell>
          <cell r="J1922">
            <v>0</v>
          </cell>
          <cell r="K1922">
            <v>0</v>
          </cell>
          <cell r="L1922">
            <v>2003</v>
          </cell>
          <cell r="M1922" t="str">
            <v>No Trade</v>
          </cell>
          <cell r="N1922" t="str">
            <v>NG33</v>
          </cell>
          <cell r="O1922">
            <v>46</v>
          </cell>
          <cell r="P1922">
            <v>1</v>
          </cell>
        </row>
        <row r="1923">
          <cell r="A1923" t="str">
            <v>ON</v>
          </cell>
          <cell r="B1923">
            <v>3</v>
          </cell>
          <cell r="C1923">
            <v>3</v>
          </cell>
          <cell r="D1923" t="str">
            <v>C</v>
          </cell>
          <cell r="E1923">
            <v>4.5999999999999996</v>
          </cell>
          <cell r="F1923">
            <v>37677</v>
          </cell>
          <cell r="G1923">
            <v>0.249</v>
          </cell>
          <cell r="H1923">
            <v>0.21</v>
          </cell>
          <cell r="I1923" t="str">
            <v>2          0</v>
          </cell>
          <cell r="J1923">
            <v>0</v>
          </cell>
          <cell r="K1923">
            <v>0</v>
          </cell>
          <cell r="L1923">
            <v>2003</v>
          </cell>
          <cell r="M1923" t="str">
            <v>No Trade</v>
          </cell>
          <cell r="N1923" t="str">
            <v>NG33</v>
          </cell>
          <cell r="O1923">
            <v>46</v>
          </cell>
          <cell r="P1923">
            <v>1</v>
          </cell>
        </row>
        <row r="1924">
          <cell r="A1924" t="str">
            <v>ON</v>
          </cell>
          <cell r="B1924">
            <v>3</v>
          </cell>
          <cell r="C1924">
            <v>3</v>
          </cell>
          <cell r="D1924" t="str">
            <v>C</v>
          </cell>
          <cell r="E1924">
            <v>4.6500000000000004</v>
          </cell>
          <cell r="F1924">
            <v>37677</v>
          </cell>
          <cell r="G1924">
            <v>0.23499999999999999</v>
          </cell>
          <cell r="H1924">
            <v>0.19</v>
          </cell>
          <cell r="I1924" t="str">
            <v>9          1</v>
          </cell>
          <cell r="J1924">
            <v>0</v>
          </cell>
          <cell r="K1924">
            <v>0</v>
          </cell>
          <cell r="L1924">
            <v>2003</v>
          </cell>
          <cell r="M1924" t="str">
            <v>No Trade</v>
          </cell>
          <cell r="N1924" t="str">
            <v>NG33</v>
          </cell>
          <cell r="O1924">
            <v>46</v>
          </cell>
          <cell r="P1924">
            <v>1</v>
          </cell>
        </row>
        <row r="1925">
          <cell r="A1925" t="str">
            <v>ON</v>
          </cell>
          <cell r="B1925">
            <v>3</v>
          </cell>
          <cell r="C1925">
            <v>3</v>
          </cell>
          <cell r="D1925" t="str">
            <v>C</v>
          </cell>
          <cell r="E1925">
            <v>4.7</v>
          </cell>
          <cell r="F1925">
            <v>37677</v>
          </cell>
          <cell r="G1925">
            <v>0.221</v>
          </cell>
          <cell r="H1925">
            <v>0.18</v>
          </cell>
          <cell r="I1925" t="str">
            <v>7          0</v>
          </cell>
          <cell r="J1925">
            <v>0</v>
          </cell>
          <cell r="K1925">
            <v>0</v>
          </cell>
          <cell r="L1925">
            <v>2003</v>
          </cell>
          <cell r="M1925" t="str">
            <v>No Trade</v>
          </cell>
          <cell r="N1925" t="str">
            <v>NG33</v>
          </cell>
          <cell r="O1925">
            <v>46</v>
          </cell>
          <cell r="P1925">
            <v>1</v>
          </cell>
        </row>
        <row r="1926">
          <cell r="A1926" t="str">
            <v>ON</v>
          </cell>
          <cell r="B1926">
            <v>3</v>
          </cell>
          <cell r="C1926">
            <v>3</v>
          </cell>
          <cell r="D1926" t="str">
            <v>C</v>
          </cell>
          <cell r="E1926">
            <v>4.75</v>
          </cell>
          <cell r="F1926">
            <v>37677</v>
          </cell>
          <cell r="G1926">
            <v>0.20799999999999999</v>
          </cell>
          <cell r="H1926">
            <v>0.17</v>
          </cell>
          <cell r="I1926" t="str">
            <v>7        145</v>
          </cell>
          <cell r="J1926">
            <v>0</v>
          </cell>
          <cell r="K1926">
            <v>0</v>
          </cell>
          <cell r="L1926">
            <v>2003</v>
          </cell>
          <cell r="M1926" t="str">
            <v>No Trade</v>
          </cell>
          <cell r="N1926" t="str">
            <v>NG33</v>
          </cell>
          <cell r="O1926">
            <v>46</v>
          </cell>
          <cell r="P1926">
            <v>1</v>
          </cell>
        </row>
        <row r="1927">
          <cell r="A1927" t="str">
            <v>ON</v>
          </cell>
          <cell r="B1927">
            <v>3</v>
          </cell>
          <cell r="C1927">
            <v>3</v>
          </cell>
          <cell r="D1927" t="str">
            <v>C</v>
          </cell>
          <cell r="E1927">
            <v>4.8</v>
          </cell>
          <cell r="F1927">
            <v>37677</v>
          </cell>
          <cell r="G1927">
            <v>0.19600000000000001</v>
          </cell>
          <cell r="H1927">
            <v>0.16</v>
          </cell>
          <cell r="I1927" t="str">
            <v>7          0</v>
          </cell>
          <cell r="J1927">
            <v>0</v>
          </cell>
          <cell r="K1927">
            <v>0</v>
          </cell>
          <cell r="L1927">
            <v>2003</v>
          </cell>
          <cell r="M1927" t="str">
            <v>No Trade</v>
          </cell>
          <cell r="N1927" t="str">
            <v>NG33</v>
          </cell>
          <cell r="O1927">
            <v>46</v>
          </cell>
          <cell r="P1927">
            <v>1</v>
          </cell>
        </row>
        <row r="1928">
          <cell r="A1928" t="str">
            <v>ON</v>
          </cell>
          <cell r="B1928">
            <v>3</v>
          </cell>
          <cell r="C1928">
            <v>3</v>
          </cell>
          <cell r="D1928" t="str">
            <v>P</v>
          </cell>
          <cell r="E1928">
            <v>4.8</v>
          </cell>
          <cell r="F1928">
            <v>37677</v>
          </cell>
          <cell r="G1928">
            <v>0</v>
          </cell>
          <cell r="H1928">
            <v>0</v>
          </cell>
          <cell r="I1928" t="str">
            <v>0          0</v>
          </cell>
          <cell r="J1928">
            <v>0</v>
          </cell>
          <cell r="K1928">
            <v>0</v>
          </cell>
          <cell r="L1928">
            <v>2003</v>
          </cell>
          <cell r="M1928" t="str">
            <v>No Trade</v>
          </cell>
          <cell r="N1928" t="str">
            <v/>
          </cell>
          <cell r="O1928" t="str">
            <v/>
          </cell>
          <cell r="P1928" t="str">
            <v/>
          </cell>
        </row>
        <row r="1929">
          <cell r="A1929" t="str">
            <v>ON</v>
          </cell>
          <cell r="B1929">
            <v>3</v>
          </cell>
          <cell r="C1929">
            <v>3</v>
          </cell>
          <cell r="D1929" t="str">
            <v>C</v>
          </cell>
          <cell r="E1929">
            <v>4.8499999999999996</v>
          </cell>
          <cell r="F1929">
            <v>37677</v>
          </cell>
          <cell r="G1929">
            <v>0.185</v>
          </cell>
          <cell r="H1929">
            <v>0.15</v>
          </cell>
          <cell r="I1929" t="str">
            <v>7          0</v>
          </cell>
          <cell r="J1929">
            <v>0</v>
          </cell>
          <cell r="K1929">
            <v>0</v>
          </cell>
          <cell r="L1929">
            <v>2003</v>
          </cell>
          <cell r="M1929" t="str">
            <v>No Trade</v>
          </cell>
          <cell r="N1929" t="str">
            <v>NG33</v>
          </cell>
          <cell r="O1929">
            <v>46</v>
          </cell>
          <cell r="P1929">
            <v>1</v>
          </cell>
        </row>
        <row r="1930">
          <cell r="A1930" t="str">
            <v>ON</v>
          </cell>
          <cell r="B1930">
            <v>3</v>
          </cell>
          <cell r="C1930">
            <v>3</v>
          </cell>
          <cell r="D1930" t="str">
            <v>C</v>
          </cell>
          <cell r="E1930">
            <v>4.9000000000000004</v>
          </cell>
          <cell r="F1930">
            <v>37677</v>
          </cell>
          <cell r="G1930">
            <v>0.17399999999999999</v>
          </cell>
          <cell r="H1930">
            <v>0.14000000000000001</v>
          </cell>
          <cell r="I1930" t="str">
            <v>8          0</v>
          </cell>
          <cell r="J1930">
            <v>0</v>
          </cell>
          <cell r="K1930">
            <v>0</v>
          </cell>
          <cell r="L1930">
            <v>2003</v>
          </cell>
          <cell r="M1930" t="str">
            <v>No Trade</v>
          </cell>
          <cell r="N1930" t="str">
            <v>NG33</v>
          </cell>
          <cell r="O1930">
            <v>46</v>
          </cell>
          <cell r="P1930">
            <v>1</v>
          </cell>
        </row>
        <row r="1931">
          <cell r="A1931" t="str">
            <v>ON</v>
          </cell>
          <cell r="B1931">
            <v>3</v>
          </cell>
          <cell r="C1931">
            <v>3</v>
          </cell>
          <cell r="D1931" t="str">
            <v>P</v>
          </cell>
          <cell r="E1931">
            <v>4.9000000000000004</v>
          </cell>
          <cell r="F1931">
            <v>37677</v>
          </cell>
          <cell r="G1931">
            <v>1.397</v>
          </cell>
          <cell r="H1931">
            <v>1.39</v>
          </cell>
          <cell r="I1931" t="str">
            <v>7          0</v>
          </cell>
          <cell r="J1931">
            <v>0</v>
          </cell>
          <cell r="K1931">
            <v>0</v>
          </cell>
          <cell r="L1931">
            <v>2003</v>
          </cell>
          <cell r="M1931">
            <v>4.2364227109826214</v>
          </cell>
          <cell r="N1931" t="str">
            <v>NG33</v>
          </cell>
          <cell r="O1931">
            <v>46</v>
          </cell>
          <cell r="P1931">
            <v>2</v>
          </cell>
        </row>
        <row r="1932">
          <cell r="A1932" t="str">
            <v>ON</v>
          </cell>
          <cell r="B1932">
            <v>3</v>
          </cell>
          <cell r="C1932">
            <v>3</v>
          </cell>
          <cell r="D1932" t="str">
            <v>C</v>
          </cell>
          <cell r="E1932">
            <v>4.95</v>
          </cell>
          <cell r="F1932">
            <v>37677</v>
          </cell>
          <cell r="G1932">
            <v>0.16500000000000001</v>
          </cell>
          <cell r="H1932">
            <v>0.14000000000000001</v>
          </cell>
          <cell r="I1932" t="str">
            <v>0          0</v>
          </cell>
          <cell r="J1932">
            <v>0</v>
          </cell>
          <cell r="K1932">
            <v>0</v>
          </cell>
          <cell r="L1932">
            <v>2003</v>
          </cell>
          <cell r="M1932" t="str">
            <v>No Trade</v>
          </cell>
          <cell r="N1932" t="str">
            <v>NG33</v>
          </cell>
          <cell r="O1932">
            <v>46</v>
          </cell>
          <cell r="P1932">
            <v>1</v>
          </cell>
        </row>
        <row r="1933">
          <cell r="A1933" t="str">
            <v>ON</v>
          </cell>
          <cell r="B1933">
            <v>3</v>
          </cell>
          <cell r="C1933">
            <v>3</v>
          </cell>
          <cell r="D1933" t="str">
            <v>C</v>
          </cell>
          <cell r="E1933">
            <v>5</v>
          </cell>
          <cell r="F1933">
            <v>37677</v>
          </cell>
          <cell r="G1933">
            <v>0.14799999999999999</v>
          </cell>
          <cell r="H1933">
            <v>0.12</v>
          </cell>
          <cell r="I1933" t="str">
            <v>5          1</v>
          </cell>
          <cell r="J1933">
            <v>0</v>
          </cell>
          <cell r="K1933">
            <v>0</v>
          </cell>
          <cell r="L1933">
            <v>2003</v>
          </cell>
          <cell r="M1933" t="str">
            <v>No Trade</v>
          </cell>
          <cell r="N1933" t="str">
            <v>NG33</v>
          </cell>
          <cell r="O1933">
            <v>46</v>
          </cell>
          <cell r="P1933">
            <v>1</v>
          </cell>
        </row>
        <row r="1934">
          <cell r="A1934" t="str">
            <v>ON</v>
          </cell>
          <cell r="B1934">
            <v>3</v>
          </cell>
          <cell r="C1934">
            <v>3</v>
          </cell>
          <cell r="D1934" t="str">
            <v>P</v>
          </cell>
          <cell r="E1934">
            <v>5</v>
          </cell>
          <cell r="F1934">
            <v>37677</v>
          </cell>
          <cell r="G1934">
            <v>0.88200000000000001</v>
          </cell>
          <cell r="H1934">
            <v>0.98</v>
          </cell>
          <cell r="I1934" t="str">
            <v>9          0</v>
          </cell>
          <cell r="J1934">
            <v>0</v>
          </cell>
          <cell r="K1934">
            <v>0</v>
          </cell>
          <cell r="L1934">
            <v>2003</v>
          </cell>
          <cell r="M1934">
            <v>3.6063505964313878</v>
          </cell>
          <cell r="N1934" t="str">
            <v>NG33</v>
          </cell>
          <cell r="O1934">
            <v>46</v>
          </cell>
          <cell r="P1934">
            <v>2</v>
          </cell>
        </row>
        <row r="1935">
          <cell r="A1935" t="str">
            <v>ON</v>
          </cell>
          <cell r="B1935">
            <v>3</v>
          </cell>
          <cell r="C1935">
            <v>3</v>
          </cell>
          <cell r="D1935" t="str">
            <v>C</v>
          </cell>
          <cell r="E1935">
            <v>5.05</v>
          </cell>
          <cell r="F1935">
            <v>37677</v>
          </cell>
          <cell r="G1935">
            <v>0.14699999999999999</v>
          </cell>
          <cell r="H1935">
            <v>0.12</v>
          </cell>
          <cell r="I1935" t="str">
            <v>4          0</v>
          </cell>
          <cell r="J1935">
            <v>0</v>
          </cell>
          <cell r="K1935">
            <v>0</v>
          </cell>
          <cell r="L1935">
            <v>2003</v>
          </cell>
          <cell r="M1935" t="str">
            <v>No Trade</v>
          </cell>
          <cell r="N1935" t="str">
            <v>NG33</v>
          </cell>
          <cell r="O1935">
            <v>46</v>
          </cell>
          <cell r="P1935">
            <v>1</v>
          </cell>
        </row>
        <row r="1936">
          <cell r="A1936" t="str">
            <v>ON</v>
          </cell>
          <cell r="B1936">
            <v>3</v>
          </cell>
          <cell r="C1936">
            <v>3</v>
          </cell>
          <cell r="D1936" t="str">
            <v>P</v>
          </cell>
          <cell r="E1936">
            <v>5.05</v>
          </cell>
          <cell r="F1936">
            <v>37677</v>
          </cell>
          <cell r="G1936">
            <v>0</v>
          </cell>
          <cell r="H1936">
            <v>0</v>
          </cell>
          <cell r="I1936" t="str">
            <v>0          0</v>
          </cell>
          <cell r="J1936">
            <v>0</v>
          </cell>
          <cell r="K1936">
            <v>0</v>
          </cell>
          <cell r="L1936">
            <v>2003</v>
          </cell>
          <cell r="M1936" t="str">
            <v>No Trade</v>
          </cell>
          <cell r="N1936" t="str">
            <v/>
          </cell>
          <cell r="O1936" t="str">
            <v/>
          </cell>
          <cell r="P1936" t="str">
            <v/>
          </cell>
        </row>
        <row r="1937">
          <cell r="A1937" t="str">
            <v>ON</v>
          </cell>
          <cell r="B1937">
            <v>3</v>
          </cell>
          <cell r="C1937">
            <v>3</v>
          </cell>
          <cell r="D1937" t="str">
            <v>C</v>
          </cell>
          <cell r="E1937">
            <v>5.0999999999999996</v>
          </cell>
          <cell r="F1937">
            <v>37677</v>
          </cell>
          <cell r="G1937">
            <v>0.13800000000000001</v>
          </cell>
          <cell r="H1937">
            <v>0.11</v>
          </cell>
          <cell r="I1937" t="str">
            <v>7          0</v>
          </cell>
          <cell r="J1937">
            <v>0</v>
          </cell>
          <cell r="K1937">
            <v>0</v>
          </cell>
          <cell r="L1937">
            <v>2003</v>
          </cell>
          <cell r="M1937" t="str">
            <v>No Trade</v>
          </cell>
          <cell r="N1937" t="str">
            <v>NG33</v>
          </cell>
          <cell r="O1937">
            <v>46</v>
          </cell>
          <cell r="P1937">
            <v>1</v>
          </cell>
        </row>
        <row r="1938">
          <cell r="A1938" t="str">
            <v>ON</v>
          </cell>
          <cell r="B1938">
            <v>3</v>
          </cell>
          <cell r="C1938">
            <v>3</v>
          </cell>
          <cell r="D1938" t="str">
            <v>P</v>
          </cell>
          <cell r="E1938">
            <v>5.0999999999999996</v>
          </cell>
          <cell r="F1938">
            <v>37677</v>
          </cell>
          <cell r="G1938">
            <v>0</v>
          </cell>
          <cell r="H1938">
            <v>0</v>
          </cell>
          <cell r="I1938" t="str">
            <v>0          0</v>
          </cell>
          <cell r="J1938">
            <v>0</v>
          </cell>
          <cell r="K1938">
            <v>0</v>
          </cell>
          <cell r="L1938">
            <v>2003</v>
          </cell>
          <cell r="M1938" t="str">
            <v>No Trade</v>
          </cell>
          <cell r="N1938" t="str">
            <v/>
          </cell>
          <cell r="O1938" t="str">
            <v/>
          </cell>
          <cell r="P1938" t="str">
            <v/>
          </cell>
        </row>
        <row r="1939">
          <cell r="A1939" t="str">
            <v>ON</v>
          </cell>
          <cell r="B1939">
            <v>3</v>
          </cell>
          <cell r="C1939">
            <v>3</v>
          </cell>
          <cell r="D1939" t="str">
            <v>C</v>
          </cell>
          <cell r="E1939">
            <v>5.15</v>
          </cell>
          <cell r="F1939">
            <v>37677</v>
          </cell>
          <cell r="G1939">
            <v>0.13100000000000001</v>
          </cell>
          <cell r="H1939">
            <v>0.11</v>
          </cell>
          <cell r="I1939" t="str">
            <v>1          0</v>
          </cell>
          <cell r="J1939">
            <v>0</v>
          </cell>
          <cell r="K1939">
            <v>0</v>
          </cell>
          <cell r="L1939">
            <v>2003</v>
          </cell>
          <cell r="M1939" t="str">
            <v>No Trade</v>
          </cell>
          <cell r="N1939" t="str">
            <v>NG33</v>
          </cell>
          <cell r="O1939">
            <v>46</v>
          </cell>
          <cell r="P1939">
            <v>1</v>
          </cell>
        </row>
        <row r="1940">
          <cell r="A1940" t="str">
            <v>ON</v>
          </cell>
          <cell r="B1940">
            <v>3</v>
          </cell>
          <cell r="C1940">
            <v>3</v>
          </cell>
          <cell r="D1940" t="str">
            <v>C</v>
          </cell>
          <cell r="E1940">
            <v>5.2</v>
          </cell>
          <cell r="F1940">
            <v>37677</v>
          </cell>
          <cell r="G1940">
            <v>0.123</v>
          </cell>
          <cell r="H1940">
            <v>0.1</v>
          </cell>
          <cell r="I1940" t="str">
            <v>5          0</v>
          </cell>
          <cell r="J1940">
            <v>0</v>
          </cell>
          <cell r="K1940">
            <v>0</v>
          </cell>
          <cell r="L1940">
            <v>2003</v>
          </cell>
          <cell r="M1940" t="str">
            <v>No Trade</v>
          </cell>
          <cell r="N1940" t="str">
            <v>NG33</v>
          </cell>
          <cell r="O1940">
            <v>46</v>
          </cell>
          <cell r="P1940">
            <v>1</v>
          </cell>
        </row>
        <row r="1941">
          <cell r="A1941" t="str">
            <v>ON</v>
          </cell>
          <cell r="B1941">
            <v>3</v>
          </cell>
          <cell r="C1941">
            <v>3</v>
          </cell>
          <cell r="D1941" t="str">
            <v>C</v>
          </cell>
          <cell r="E1941">
            <v>5.25</v>
          </cell>
          <cell r="F1941">
            <v>37677</v>
          </cell>
          <cell r="G1941">
            <v>0.11700000000000001</v>
          </cell>
          <cell r="H1941">
            <v>0.09</v>
          </cell>
          <cell r="I1941" t="str">
            <v>9          0</v>
          </cell>
          <cell r="J1941">
            <v>0</v>
          </cell>
          <cell r="K1941">
            <v>0</v>
          </cell>
          <cell r="L1941">
            <v>2003</v>
          </cell>
          <cell r="M1941" t="str">
            <v>No Trade</v>
          </cell>
          <cell r="N1941" t="str">
            <v>NG33</v>
          </cell>
          <cell r="O1941">
            <v>46</v>
          </cell>
          <cell r="P1941">
            <v>1</v>
          </cell>
        </row>
        <row r="1942">
          <cell r="A1942" t="str">
            <v>ON</v>
          </cell>
          <cell r="B1942">
            <v>3</v>
          </cell>
          <cell r="C1942">
            <v>3</v>
          </cell>
          <cell r="D1942" t="str">
            <v>C</v>
          </cell>
          <cell r="E1942">
            <v>5.3</v>
          </cell>
          <cell r="F1942">
            <v>37677</v>
          </cell>
          <cell r="G1942">
            <v>0.11</v>
          </cell>
          <cell r="H1942">
            <v>0.09</v>
          </cell>
          <cell r="I1942" t="str">
            <v>3          0</v>
          </cell>
          <cell r="J1942">
            <v>0</v>
          </cell>
          <cell r="K1942">
            <v>0</v>
          </cell>
          <cell r="L1942">
            <v>2003</v>
          </cell>
          <cell r="M1942" t="str">
            <v>No Trade</v>
          </cell>
          <cell r="N1942" t="str">
            <v>NG33</v>
          </cell>
          <cell r="O1942">
            <v>46</v>
          </cell>
          <cell r="P1942">
            <v>1</v>
          </cell>
        </row>
        <row r="1943">
          <cell r="A1943" t="str">
            <v>ON</v>
          </cell>
          <cell r="B1943">
            <v>3</v>
          </cell>
          <cell r="C1943">
            <v>3</v>
          </cell>
          <cell r="D1943" t="str">
            <v>P</v>
          </cell>
          <cell r="E1943">
            <v>5.3</v>
          </cell>
          <cell r="F1943">
            <v>37677</v>
          </cell>
          <cell r="G1943">
            <v>0</v>
          </cell>
          <cell r="H1943">
            <v>0</v>
          </cell>
          <cell r="I1943" t="str">
            <v>0          0</v>
          </cell>
          <cell r="J1943">
            <v>0</v>
          </cell>
          <cell r="K1943">
            <v>0</v>
          </cell>
          <cell r="L1943">
            <v>2003</v>
          </cell>
          <cell r="M1943" t="str">
            <v>No Trade</v>
          </cell>
          <cell r="N1943" t="str">
            <v/>
          </cell>
          <cell r="O1943" t="str">
            <v/>
          </cell>
          <cell r="P1943" t="str">
            <v/>
          </cell>
        </row>
        <row r="1944">
          <cell r="A1944" t="str">
            <v>ON</v>
          </cell>
          <cell r="B1944">
            <v>3</v>
          </cell>
          <cell r="C1944">
            <v>3</v>
          </cell>
          <cell r="D1944" t="str">
            <v>C</v>
          </cell>
          <cell r="E1944">
            <v>5.35</v>
          </cell>
          <cell r="F1944">
            <v>37677</v>
          </cell>
          <cell r="G1944">
            <v>0.104</v>
          </cell>
          <cell r="H1944">
            <v>0.08</v>
          </cell>
          <cell r="I1944" t="str">
            <v>8          0</v>
          </cell>
          <cell r="J1944">
            <v>0</v>
          </cell>
          <cell r="K1944">
            <v>0</v>
          </cell>
          <cell r="L1944">
            <v>2003</v>
          </cell>
          <cell r="M1944" t="str">
            <v>No Trade</v>
          </cell>
          <cell r="N1944" t="str">
            <v>NG33</v>
          </cell>
          <cell r="O1944">
            <v>46</v>
          </cell>
          <cell r="P1944">
            <v>1</v>
          </cell>
        </row>
        <row r="1945">
          <cell r="A1945" t="str">
            <v>ON</v>
          </cell>
          <cell r="B1945">
            <v>3</v>
          </cell>
          <cell r="C1945">
            <v>3</v>
          </cell>
          <cell r="D1945" t="str">
            <v>P</v>
          </cell>
          <cell r="E1945">
            <v>5.35</v>
          </cell>
          <cell r="F1945">
            <v>37677</v>
          </cell>
          <cell r="G1945">
            <v>0</v>
          </cell>
          <cell r="H1945">
            <v>0</v>
          </cell>
          <cell r="I1945" t="str">
            <v>0          0</v>
          </cell>
          <cell r="J1945">
            <v>0</v>
          </cell>
          <cell r="K1945">
            <v>0</v>
          </cell>
          <cell r="L1945">
            <v>2003</v>
          </cell>
          <cell r="M1945" t="str">
            <v>No Trade</v>
          </cell>
          <cell r="N1945" t="str">
            <v/>
          </cell>
          <cell r="O1945" t="str">
            <v/>
          </cell>
          <cell r="P1945" t="str">
            <v/>
          </cell>
        </row>
        <row r="1946">
          <cell r="A1946" t="str">
            <v>ON</v>
          </cell>
          <cell r="B1946">
            <v>3</v>
          </cell>
          <cell r="C1946">
            <v>3</v>
          </cell>
          <cell r="D1946" t="str">
            <v>C</v>
          </cell>
          <cell r="E1946">
            <v>5.4</v>
          </cell>
          <cell r="F1946">
            <v>37677</v>
          </cell>
          <cell r="G1946">
            <v>9.9000000000000005E-2</v>
          </cell>
          <cell r="H1946">
            <v>0.08</v>
          </cell>
          <cell r="I1946" t="str">
            <v>3          0</v>
          </cell>
          <cell r="J1946">
            <v>0</v>
          </cell>
          <cell r="K1946">
            <v>0</v>
          </cell>
          <cell r="L1946">
            <v>2003</v>
          </cell>
          <cell r="M1946" t="str">
            <v>No Trade</v>
          </cell>
          <cell r="N1946" t="str">
            <v>NG33</v>
          </cell>
          <cell r="O1946">
            <v>46</v>
          </cell>
          <cell r="P1946">
            <v>1</v>
          </cell>
        </row>
        <row r="1947">
          <cell r="A1947" t="str">
            <v>ON</v>
          </cell>
          <cell r="B1947">
            <v>3</v>
          </cell>
          <cell r="C1947">
            <v>3</v>
          </cell>
          <cell r="D1947" t="str">
            <v>P</v>
          </cell>
          <cell r="E1947">
            <v>5.4</v>
          </cell>
          <cell r="F1947">
            <v>37677</v>
          </cell>
          <cell r="G1947">
            <v>0</v>
          </cell>
          <cell r="H1947">
            <v>0</v>
          </cell>
          <cell r="I1947" t="str">
            <v>0          0</v>
          </cell>
          <cell r="J1947">
            <v>0</v>
          </cell>
          <cell r="K1947">
            <v>0</v>
          </cell>
          <cell r="L1947">
            <v>2003</v>
          </cell>
          <cell r="M1947" t="str">
            <v>No Trade</v>
          </cell>
          <cell r="N1947" t="str">
            <v/>
          </cell>
          <cell r="O1947" t="str">
            <v/>
          </cell>
          <cell r="P1947" t="str">
            <v/>
          </cell>
        </row>
        <row r="1948">
          <cell r="A1948" t="str">
            <v>ON</v>
          </cell>
          <cell r="B1948">
            <v>3</v>
          </cell>
          <cell r="C1948">
            <v>3</v>
          </cell>
          <cell r="D1948" t="str">
            <v>C</v>
          </cell>
          <cell r="E1948">
            <v>5.45</v>
          </cell>
          <cell r="F1948">
            <v>37677</v>
          </cell>
          <cell r="G1948">
            <v>0</v>
          </cell>
          <cell r="H1948">
            <v>0</v>
          </cell>
          <cell r="I1948" t="str">
            <v>0          0</v>
          </cell>
          <cell r="J1948">
            <v>0</v>
          </cell>
          <cell r="K1948">
            <v>0</v>
          </cell>
          <cell r="L1948">
            <v>2003</v>
          </cell>
          <cell r="M1948" t="str">
            <v>No Trade</v>
          </cell>
          <cell r="N1948" t="str">
            <v/>
          </cell>
          <cell r="O1948" t="str">
            <v/>
          </cell>
          <cell r="P1948" t="str">
            <v/>
          </cell>
        </row>
        <row r="1949">
          <cell r="A1949" t="str">
            <v>ON</v>
          </cell>
          <cell r="B1949">
            <v>3</v>
          </cell>
          <cell r="C1949">
            <v>3</v>
          </cell>
          <cell r="D1949" t="str">
            <v>C</v>
          </cell>
          <cell r="E1949">
            <v>5.5</v>
          </cell>
          <cell r="F1949">
            <v>37677</v>
          </cell>
          <cell r="G1949">
            <v>8.7999999999999995E-2</v>
          </cell>
          <cell r="H1949">
            <v>7.0000000000000007E-2</v>
          </cell>
          <cell r="I1949" t="str">
            <v>5         10</v>
          </cell>
          <cell r="J1949">
            <v>7.4999999999999997E-2</v>
          </cell>
          <cell r="K1949">
            <v>7.3999999999999996E-2</v>
          </cell>
          <cell r="L1949">
            <v>2003</v>
          </cell>
          <cell r="M1949" t="str">
            <v>No Trade</v>
          </cell>
          <cell r="N1949" t="str">
            <v>NG33</v>
          </cell>
          <cell r="O1949">
            <v>46</v>
          </cell>
          <cell r="P1949">
            <v>1</v>
          </cell>
        </row>
        <row r="1950">
          <cell r="A1950" t="str">
            <v>ON</v>
          </cell>
          <cell r="B1950">
            <v>3</v>
          </cell>
          <cell r="C1950">
            <v>3</v>
          </cell>
          <cell r="D1950" t="str">
            <v>P</v>
          </cell>
          <cell r="E1950">
            <v>5.5</v>
          </cell>
          <cell r="F1950">
            <v>37677</v>
          </cell>
          <cell r="G1950">
            <v>0</v>
          </cell>
          <cell r="H1950">
            <v>0</v>
          </cell>
          <cell r="I1950" t="str">
            <v>0          0</v>
          </cell>
          <cell r="J1950">
            <v>0</v>
          </cell>
          <cell r="K1950">
            <v>0</v>
          </cell>
          <cell r="L1950">
            <v>2003</v>
          </cell>
          <cell r="M1950" t="str">
            <v>No Trade</v>
          </cell>
          <cell r="N1950" t="str">
            <v/>
          </cell>
          <cell r="O1950" t="str">
            <v/>
          </cell>
          <cell r="P1950" t="str">
            <v/>
          </cell>
        </row>
        <row r="1951">
          <cell r="A1951" t="str">
            <v>ON</v>
          </cell>
          <cell r="B1951">
            <v>3</v>
          </cell>
          <cell r="C1951">
            <v>3</v>
          </cell>
          <cell r="D1951" t="str">
            <v>C</v>
          </cell>
          <cell r="E1951">
            <v>5.55</v>
          </cell>
          <cell r="F1951">
            <v>37677</v>
          </cell>
          <cell r="G1951">
            <v>8.4000000000000005E-2</v>
          </cell>
          <cell r="H1951">
            <v>7.0000000000000007E-2</v>
          </cell>
          <cell r="I1951" t="str">
            <v>1          0</v>
          </cell>
          <cell r="J1951">
            <v>0</v>
          </cell>
          <cell r="K1951">
            <v>0</v>
          </cell>
          <cell r="L1951">
            <v>2003</v>
          </cell>
          <cell r="M1951" t="str">
            <v>No Trade</v>
          </cell>
          <cell r="N1951" t="str">
            <v>NG33</v>
          </cell>
          <cell r="O1951">
            <v>46</v>
          </cell>
          <cell r="P1951">
            <v>1</v>
          </cell>
        </row>
        <row r="1952">
          <cell r="A1952" t="str">
            <v>ON</v>
          </cell>
          <cell r="B1952">
            <v>3</v>
          </cell>
          <cell r="C1952">
            <v>3</v>
          </cell>
          <cell r="D1952" t="str">
            <v>P</v>
          </cell>
          <cell r="E1952">
            <v>5.55</v>
          </cell>
          <cell r="F1952">
            <v>37677</v>
          </cell>
          <cell r="G1952">
            <v>0</v>
          </cell>
          <cell r="H1952">
            <v>0</v>
          </cell>
          <cell r="I1952" t="str">
            <v>0          0</v>
          </cell>
          <cell r="J1952">
            <v>0</v>
          </cell>
          <cell r="K1952">
            <v>0</v>
          </cell>
          <cell r="L1952">
            <v>2003</v>
          </cell>
          <cell r="M1952" t="str">
            <v>No Trade</v>
          </cell>
          <cell r="N1952" t="str">
            <v/>
          </cell>
          <cell r="O1952" t="str">
            <v/>
          </cell>
          <cell r="P1952" t="str">
            <v/>
          </cell>
        </row>
        <row r="1953">
          <cell r="A1953" t="str">
            <v>ON</v>
          </cell>
          <cell r="B1953">
            <v>3</v>
          </cell>
          <cell r="C1953">
            <v>3</v>
          </cell>
          <cell r="D1953" t="str">
            <v>C</v>
          </cell>
          <cell r="E1953">
            <v>5.6</v>
          </cell>
          <cell r="F1953">
            <v>37677</v>
          </cell>
          <cell r="G1953">
            <v>7.9000000000000001E-2</v>
          </cell>
          <cell r="H1953">
            <v>0.06</v>
          </cell>
          <cell r="I1953" t="str">
            <v>7          4</v>
          </cell>
          <cell r="J1953">
            <v>7.4999999999999997E-2</v>
          </cell>
          <cell r="K1953">
            <v>7.4999999999999997E-2</v>
          </cell>
          <cell r="L1953">
            <v>2003</v>
          </cell>
          <cell r="M1953" t="str">
            <v>No Trade</v>
          </cell>
          <cell r="N1953" t="str">
            <v>NG33</v>
          </cell>
          <cell r="O1953">
            <v>46</v>
          </cell>
          <cell r="P1953">
            <v>1</v>
          </cell>
        </row>
        <row r="1954">
          <cell r="A1954" t="str">
            <v>ON</v>
          </cell>
          <cell r="B1954">
            <v>3</v>
          </cell>
          <cell r="C1954">
            <v>3</v>
          </cell>
          <cell r="D1954" t="str">
            <v>C</v>
          </cell>
          <cell r="E1954">
            <v>5.65</v>
          </cell>
          <cell r="F1954">
            <v>37677</v>
          </cell>
          <cell r="G1954">
            <v>7.4999999999999997E-2</v>
          </cell>
          <cell r="H1954">
            <v>0.06</v>
          </cell>
          <cell r="I1954" t="str">
            <v>4          0</v>
          </cell>
          <cell r="J1954">
            <v>0</v>
          </cell>
          <cell r="K1954">
            <v>0</v>
          </cell>
          <cell r="L1954">
            <v>2003</v>
          </cell>
          <cell r="M1954" t="str">
            <v>No Trade</v>
          </cell>
          <cell r="N1954" t="str">
            <v>NG33</v>
          </cell>
          <cell r="O1954">
            <v>46</v>
          </cell>
          <cell r="P1954">
            <v>1</v>
          </cell>
        </row>
        <row r="1955">
          <cell r="A1955" t="str">
            <v>ON</v>
          </cell>
          <cell r="B1955">
            <v>3</v>
          </cell>
          <cell r="C1955">
            <v>3</v>
          </cell>
          <cell r="D1955" t="str">
            <v>P</v>
          </cell>
          <cell r="E1955">
            <v>5.65</v>
          </cell>
          <cell r="F1955">
            <v>37677</v>
          </cell>
          <cell r="G1955">
            <v>0</v>
          </cell>
          <cell r="H1955">
            <v>0</v>
          </cell>
          <cell r="I1955" t="str">
            <v>0          0</v>
          </cell>
          <cell r="J1955">
            <v>0</v>
          </cell>
          <cell r="K1955">
            <v>0</v>
          </cell>
          <cell r="L1955">
            <v>2003</v>
          </cell>
          <cell r="M1955" t="str">
            <v>No Trade</v>
          </cell>
          <cell r="N1955" t="str">
            <v/>
          </cell>
          <cell r="O1955" t="str">
            <v/>
          </cell>
          <cell r="P1955" t="str">
            <v/>
          </cell>
        </row>
        <row r="1956">
          <cell r="A1956" t="str">
            <v>ON</v>
          </cell>
          <cell r="B1956">
            <v>3</v>
          </cell>
          <cell r="C1956">
            <v>3</v>
          </cell>
          <cell r="D1956" t="str">
            <v>C</v>
          </cell>
          <cell r="E1956">
            <v>5.7</v>
          </cell>
          <cell r="F1956">
            <v>37677</v>
          </cell>
          <cell r="G1956">
            <v>7.0999999999999994E-2</v>
          </cell>
          <cell r="H1956">
            <v>0.06</v>
          </cell>
          <cell r="I1956" t="str">
            <v>1          0</v>
          </cell>
          <cell r="J1956">
            <v>0</v>
          </cell>
          <cell r="K1956">
            <v>0</v>
          </cell>
          <cell r="L1956">
            <v>2003</v>
          </cell>
          <cell r="M1956" t="str">
            <v>No Trade</v>
          </cell>
          <cell r="N1956" t="str">
            <v>NG33</v>
          </cell>
          <cell r="O1956">
            <v>46</v>
          </cell>
          <cell r="P1956">
            <v>1</v>
          </cell>
        </row>
        <row r="1957">
          <cell r="A1957" t="str">
            <v>ON</v>
          </cell>
          <cell r="B1957">
            <v>3</v>
          </cell>
          <cell r="C1957">
            <v>3</v>
          </cell>
          <cell r="D1957" t="str">
            <v>P</v>
          </cell>
          <cell r="E1957">
            <v>5.7</v>
          </cell>
          <cell r="F1957">
            <v>37677</v>
          </cell>
          <cell r="G1957">
            <v>0</v>
          </cell>
          <cell r="H1957">
            <v>0</v>
          </cell>
          <cell r="I1957" t="str">
            <v>0          0</v>
          </cell>
          <cell r="J1957">
            <v>0</v>
          </cell>
          <cell r="K1957">
            <v>0</v>
          </cell>
          <cell r="L1957">
            <v>2003</v>
          </cell>
          <cell r="M1957" t="str">
            <v>No Trade</v>
          </cell>
          <cell r="N1957" t="str">
            <v/>
          </cell>
          <cell r="O1957" t="str">
            <v/>
          </cell>
          <cell r="P1957" t="str">
            <v/>
          </cell>
        </row>
        <row r="1958">
          <cell r="A1958" t="str">
            <v>ON</v>
          </cell>
          <cell r="B1958">
            <v>3</v>
          </cell>
          <cell r="C1958">
            <v>3</v>
          </cell>
          <cell r="D1958" t="str">
            <v>C</v>
          </cell>
          <cell r="E1958">
            <v>5.75</v>
          </cell>
          <cell r="F1958">
            <v>37677</v>
          </cell>
          <cell r="G1958">
            <v>6.8000000000000005E-2</v>
          </cell>
          <cell r="H1958">
            <v>0.05</v>
          </cell>
          <cell r="I1958" t="str">
            <v>8          0</v>
          </cell>
          <cell r="J1958">
            <v>0</v>
          </cell>
          <cell r="K1958">
            <v>0</v>
          </cell>
          <cell r="L1958">
            <v>2003</v>
          </cell>
          <cell r="M1958" t="str">
            <v>No Trade</v>
          </cell>
          <cell r="N1958" t="str">
            <v>NG33</v>
          </cell>
          <cell r="O1958">
            <v>46</v>
          </cell>
          <cell r="P1958">
            <v>1</v>
          </cell>
        </row>
        <row r="1959">
          <cell r="A1959" t="str">
            <v>ON</v>
          </cell>
          <cell r="B1959">
            <v>3</v>
          </cell>
          <cell r="C1959">
            <v>3</v>
          </cell>
          <cell r="D1959" t="str">
            <v>C</v>
          </cell>
          <cell r="E1959">
            <v>5.8</v>
          </cell>
          <cell r="F1959">
            <v>37677</v>
          </cell>
          <cell r="G1959">
            <v>6.4000000000000001E-2</v>
          </cell>
          <cell r="H1959">
            <v>0.05</v>
          </cell>
          <cell r="I1959" t="str">
            <v>5          0</v>
          </cell>
          <cell r="J1959">
            <v>0</v>
          </cell>
          <cell r="K1959">
            <v>0</v>
          </cell>
          <cell r="L1959">
            <v>2003</v>
          </cell>
          <cell r="M1959" t="str">
            <v>No Trade</v>
          </cell>
          <cell r="N1959" t="str">
            <v>NG33</v>
          </cell>
          <cell r="O1959">
            <v>46</v>
          </cell>
          <cell r="P1959">
            <v>1</v>
          </cell>
        </row>
        <row r="1960">
          <cell r="A1960" t="str">
            <v>ON</v>
          </cell>
          <cell r="B1960">
            <v>3</v>
          </cell>
          <cell r="C1960">
            <v>3</v>
          </cell>
          <cell r="D1960" t="str">
            <v>P</v>
          </cell>
          <cell r="E1960">
            <v>5.8</v>
          </cell>
          <cell r="F1960">
            <v>37677</v>
          </cell>
          <cell r="G1960">
            <v>0</v>
          </cell>
          <cell r="H1960">
            <v>0</v>
          </cell>
          <cell r="I1960" t="str">
            <v>0          0</v>
          </cell>
          <cell r="J1960">
            <v>0</v>
          </cell>
          <cell r="K1960">
            <v>0</v>
          </cell>
          <cell r="L1960">
            <v>2003</v>
          </cell>
          <cell r="M1960" t="str">
            <v>No Trade</v>
          </cell>
          <cell r="N1960" t="str">
            <v/>
          </cell>
          <cell r="O1960" t="str">
            <v/>
          </cell>
          <cell r="P1960" t="str">
            <v/>
          </cell>
        </row>
        <row r="1961">
          <cell r="A1961" t="str">
            <v>ON</v>
          </cell>
          <cell r="B1961">
            <v>3</v>
          </cell>
          <cell r="C1961">
            <v>3</v>
          </cell>
          <cell r="D1961" t="str">
            <v>C</v>
          </cell>
          <cell r="E1961">
            <v>5.85</v>
          </cell>
          <cell r="F1961">
            <v>37677</v>
          </cell>
          <cell r="G1961">
            <v>6.0999999999999999E-2</v>
          </cell>
          <cell r="H1961">
            <v>0.05</v>
          </cell>
          <cell r="I1961" t="str">
            <v>2          0</v>
          </cell>
          <cell r="J1961">
            <v>0</v>
          </cell>
          <cell r="K1961">
            <v>0</v>
          </cell>
          <cell r="L1961">
            <v>2003</v>
          </cell>
          <cell r="M1961" t="str">
            <v>No Trade</v>
          </cell>
          <cell r="N1961" t="str">
            <v>NG33</v>
          </cell>
          <cell r="O1961">
            <v>46</v>
          </cell>
          <cell r="P1961">
            <v>1</v>
          </cell>
        </row>
        <row r="1962">
          <cell r="A1962" t="str">
            <v>ON</v>
          </cell>
          <cell r="B1962">
            <v>3</v>
          </cell>
          <cell r="C1962">
            <v>3</v>
          </cell>
          <cell r="D1962" t="str">
            <v>C</v>
          </cell>
          <cell r="E1962">
            <v>5.9</v>
          </cell>
          <cell r="F1962">
            <v>37677</v>
          </cell>
          <cell r="G1962">
            <v>5.8000000000000003E-2</v>
          </cell>
          <cell r="H1962">
            <v>0.05</v>
          </cell>
          <cell r="I1962" t="str">
            <v>0          0</v>
          </cell>
          <cell r="J1962">
            <v>0</v>
          </cell>
          <cell r="K1962">
            <v>0</v>
          </cell>
          <cell r="L1962">
            <v>2003</v>
          </cell>
          <cell r="M1962" t="str">
            <v>No Trade</v>
          </cell>
          <cell r="N1962" t="str">
            <v>NG33</v>
          </cell>
          <cell r="O1962">
            <v>46</v>
          </cell>
          <cell r="P1962">
            <v>1</v>
          </cell>
        </row>
        <row r="1963">
          <cell r="A1963" t="str">
            <v>ON</v>
          </cell>
          <cell r="B1963">
            <v>3</v>
          </cell>
          <cell r="C1963">
            <v>3</v>
          </cell>
          <cell r="D1963" t="str">
            <v>P</v>
          </cell>
          <cell r="E1963">
            <v>5.9</v>
          </cell>
          <cell r="F1963">
            <v>37677</v>
          </cell>
          <cell r="G1963">
            <v>0</v>
          </cell>
          <cell r="H1963">
            <v>0</v>
          </cell>
          <cell r="I1963" t="str">
            <v>0          0</v>
          </cell>
          <cell r="J1963">
            <v>0</v>
          </cell>
          <cell r="K1963">
            <v>0</v>
          </cell>
          <cell r="L1963">
            <v>2003</v>
          </cell>
          <cell r="M1963" t="str">
            <v>No Trade</v>
          </cell>
          <cell r="N1963" t="str">
            <v/>
          </cell>
          <cell r="O1963" t="str">
            <v/>
          </cell>
          <cell r="P1963" t="str">
            <v/>
          </cell>
        </row>
        <row r="1964">
          <cell r="A1964" t="str">
            <v>ON</v>
          </cell>
          <cell r="B1964">
            <v>3</v>
          </cell>
          <cell r="C1964">
            <v>3</v>
          </cell>
          <cell r="D1964" t="str">
            <v>C</v>
          </cell>
          <cell r="E1964">
            <v>6</v>
          </cell>
          <cell r="F1964">
            <v>37677</v>
          </cell>
          <cell r="G1964">
            <v>5.3999999999999999E-2</v>
          </cell>
          <cell r="H1964">
            <v>0.04</v>
          </cell>
          <cell r="I1964" t="str">
            <v>5      1,904</v>
          </cell>
          <cell r="J1964">
            <v>4.5999999999999999E-2</v>
          </cell>
          <cell r="K1964">
            <v>4.4999999999999998E-2</v>
          </cell>
          <cell r="L1964">
            <v>2003</v>
          </cell>
          <cell r="M1964" t="str">
            <v>No Trade</v>
          </cell>
          <cell r="N1964" t="str">
            <v>NG33</v>
          </cell>
          <cell r="O1964">
            <v>46</v>
          </cell>
          <cell r="P1964">
            <v>1</v>
          </cell>
        </row>
        <row r="1965">
          <cell r="A1965" t="str">
            <v>ON</v>
          </cell>
          <cell r="B1965">
            <v>3</v>
          </cell>
          <cell r="C1965">
            <v>3</v>
          </cell>
          <cell r="D1965" t="str">
            <v>P</v>
          </cell>
          <cell r="E1965">
            <v>6</v>
          </cell>
          <cell r="F1965">
            <v>37677</v>
          </cell>
          <cell r="G1965">
            <v>0</v>
          </cell>
          <cell r="H1965">
            <v>0</v>
          </cell>
          <cell r="I1965" t="str">
            <v>0          0</v>
          </cell>
          <cell r="J1965">
            <v>0</v>
          </cell>
          <cell r="K1965">
            <v>0</v>
          </cell>
          <cell r="L1965">
            <v>2003</v>
          </cell>
          <cell r="M1965" t="str">
            <v>No Trade</v>
          </cell>
          <cell r="N1965" t="str">
            <v/>
          </cell>
          <cell r="O1965" t="str">
            <v/>
          </cell>
          <cell r="P1965" t="str">
            <v/>
          </cell>
        </row>
        <row r="1966">
          <cell r="A1966" t="str">
            <v>ON</v>
          </cell>
          <cell r="B1966">
            <v>3</v>
          </cell>
          <cell r="C1966">
            <v>3</v>
          </cell>
          <cell r="D1966" t="str">
            <v>C</v>
          </cell>
          <cell r="E1966">
            <v>6.05</v>
          </cell>
          <cell r="F1966">
            <v>37677</v>
          </cell>
          <cell r="G1966">
            <v>0.05</v>
          </cell>
          <cell r="H1966">
            <v>0.04</v>
          </cell>
          <cell r="I1966" t="str">
            <v>3          0</v>
          </cell>
          <cell r="J1966">
            <v>0</v>
          </cell>
          <cell r="K1966">
            <v>0</v>
          </cell>
          <cell r="L1966">
            <v>2003</v>
          </cell>
          <cell r="M1966" t="str">
            <v>No Trade</v>
          </cell>
          <cell r="N1966" t="str">
            <v>NG33</v>
          </cell>
          <cell r="O1966">
            <v>46</v>
          </cell>
          <cell r="P1966">
            <v>1</v>
          </cell>
        </row>
        <row r="1967">
          <cell r="A1967" t="str">
            <v>ON</v>
          </cell>
          <cell r="B1967">
            <v>3</v>
          </cell>
          <cell r="C1967">
            <v>3</v>
          </cell>
          <cell r="D1967" t="str">
            <v>C</v>
          </cell>
          <cell r="E1967">
            <v>6.1</v>
          </cell>
          <cell r="F1967">
            <v>37677</v>
          </cell>
          <cell r="G1967">
            <v>4.8000000000000001E-2</v>
          </cell>
          <cell r="H1967">
            <v>0.04</v>
          </cell>
          <cell r="I1967" t="str">
            <v>1          0</v>
          </cell>
          <cell r="J1967">
            <v>0</v>
          </cell>
          <cell r="K1967">
            <v>0</v>
          </cell>
          <cell r="L1967">
            <v>2003</v>
          </cell>
          <cell r="M1967" t="str">
            <v>No Trade</v>
          </cell>
          <cell r="N1967" t="str">
            <v>NG33</v>
          </cell>
          <cell r="O1967">
            <v>46</v>
          </cell>
          <cell r="P1967">
            <v>1</v>
          </cell>
        </row>
        <row r="1968">
          <cell r="A1968" t="str">
            <v>ON</v>
          </cell>
          <cell r="B1968">
            <v>3</v>
          </cell>
          <cell r="C1968">
            <v>3</v>
          </cell>
          <cell r="D1968" t="str">
            <v>P</v>
          </cell>
          <cell r="E1968">
            <v>6.1</v>
          </cell>
          <cell r="F1968">
            <v>37677</v>
          </cell>
          <cell r="G1968">
            <v>0</v>
          </cell>
          <cell r="H1968">
            <v>0</v>
          </cell>
          <cell r="I1968" t="str">
            <v>0          0</v>
          </cell>
          <cell r="J1968">
            <v>0</v>
          </cell>
          <cell r="K1968">
            <v>0</v>
          </cell>
          <cell r="L1968">
            <v>2003</v>
          </cell>
          <cell r="M1968" t="str">
            <v>No Trade</v>
          </cell>
          <cell r="N1968" t="str">
            <v/>
          </cell>
          <cell r="O1968" t="str">
            <v/>
          </cell>
          <cell r="P1968" t="str">
            <v/>
          </cell>
        </row>
        <row r="1969">
          <cell r="A1969" t="str">
            <v>ON</v>
          </cell>
          <cell r="B1969">
            <v>3</v>
          </cell>
          <cell r="C1969">
            <v>3</v>
          </cell>
          <cell r="D1969" t="str">
            <v>C</v>
          </cell>
          <cell r="E1969">
            <v>6.15</v>
          </cell>
          <cell r="F1969">
            <v>37677</v>
          </cell>
          <cell r="G1969">
            <v>4.5999999999999999E-2</v>
          </cell>
          <cell r="H1969">
            <v>0.03</v>
          </cell>
          <cell r="I1969" t="str">
            <v>9          0</v>
          </cell>
          <cell r="J1969">
            <v>0</v>
          </cell>
          <cell r="K1969">
            <v>0</v>
          </cell>
          <cell r="L1969">
            <v>2003</v>
          </cell>
          <cell r="M1969" t="str">
            <v>No Trade</v>
          </cell>
          <cell r="N1969" t="str">
            <v>NG33</v>
          </cell>
          <cell r="O1969">
            <v>46</v>
          </cell>
          <cell r="P1969">
            <v>1</v>
          </cell>
        </row>
        <row r="1970">
          <cell r="A1970" t="str">
            <v>ON</v>
          </cell>
          <cell r="B1970">
            <v>3</v>
          </cell>
          <cell r="C1970">
            <v>3</v>
          </cell>
          <cell r="D1970" t="str">
            <v>P</v>
          </cell>
          <cell r="E1970">
            <v>6.15</v>
          </cell>
          <cell r="F1970">
            <v>37677</v>
          </cell>
          <cell r="G1970">
            <v>0</v>
          </cell>
          <cell r="H1970">
            <v>0</v>
          </cell>
          <cell r="I1970" t="str">
            <v>0          0</v>
          </cell>
          <cell r="J1970">
            <v>0</v>
          </cell>
          <cell r="K1970">
            <v>0</v>
          </cell>
          <cell r="L1970">
            <v>2003</v>
          </cell>
          <cell r="M1970" t="str">
            <v>No Trade</v>
          </cell>
          <cell r="N1970" t="str">
            <v/>
          </cell>
          <cell r="O1970" t="str">
            <v/>
          </cell>
          <cell r="P1970" t="str">
            <v/>
          </cell>
        </row>
        <row r="1971">
          <cell r="A1971" t="str">
            <v>ON</v>
          </cell>
          <cell r="B1971">
            <v>3</v>
          </cell>
          <cell r="C1971">
            <v>3</v>
          </cell>
          <cell r="D1971" t="str">
            <v>C</v>
          </cell>
          <cell r="E1971">
            <v>6.2</v>
          </cell>
          <cell r="F1971">
            <v>37677</v>
          </cell>
          <cell r="G1971">
            <v>4.2999999999999997E-2</v>
          </cell>
          <cell r="H1971">
            <v>0.03</v>
          </cell>
          <cell r="I1971" t="str">
            <v>7          0</v>
          </cell>
          <cell r="J1971">
            <v>0</v>
          </cell>
          <cell r="K1971">
            <v>0</v>
          </cell>
          <cell r="L1971">
            <v>2003</v>
          </cell>
          <cell r="M1971" t="str">
            <v>No Trade</v>
          </cell>
          <cell r="N1971" t="str">
            <v>NG33</v>
          </cell>
          <cell r="O1971">
            <v>46</v>
          </cell>
          <cell r="P1971">
            <v>1</v>
          </cell>
        </row>
        <row r="1972">
          <cell r="A1972" t="str">
            <v>ON</v>
          </cell>
          <cell r="B1972">
            <v>3</v>
          </cell>
          <cell r="C1972">
            <v>3</v>
          </cell>
          <cell r="D1972" t="str">
            <v>P</v>
          </cell>
          <cell r="E1972">
            <v>6.2</v>
          </cell>
          <cell r="F1972">
            <v>37677</v>
          </cell>
          <cell r="G1972">
            <v>0</v>
          </cell>
          <cell r="H1972">
            <v>0</v>
          </cell>
          <cell r="I1972" t="str">
            <v>0          0</v>
          </cell>
          <cell r="J1972">
            <v>0</v>
          </cell>
          <cell r="K1972">
            <v>0</v>
          </cell>
          <cell r="L1972">
            <v>2003</v>
          </cell>
          <cell r="M1972" t="str">
            <v>No Trade</v>
          </cell>
          <cell r="N1972" t="str">
            <v/>
          </cell>
          <cell r="O1972" t="str">
            <v/>
          </cell>
          <cell r="P1972" t="str">
            <v/>
          </cell>
        </row>
        <row r="1973">
          <cell r="A1973" t="str">
            <v>ON</v>
          </cell>
          <cell r="B1973">
            <v>3</v>
          </cell>
          <cell r="C1973">
            <v>3</v>
          </cell>
          <cell r="D1973" t="str">
            <v>C</v>
          </cell>
          <cell r="E1973">
            <v>6.25</v>
          </cell>
          <cell r="F1973">
            <v>37677</v>
          </cell>
          <cell r="G1973">
            <v>4.1000000000000002E-2</v>
          </cell>
          <cell r="H1973">
            <v>0.03</v>
          </cell>
          <cell r="I1973" t="str">
            <v>6        300</v>
          </cell>
          <cell r="J1973">
            <v>0</v>
          </cell>
          <cell r="K1973">
            <v>0</v>
          </cell>
          <cell r="L1973">
            <v>2003</v>
          </cell>
          <cell r="M1973" t="str">
            <v>No Trade</v>
          </cell>
          <cell r="N1973" t="str">
            <v>NG33</v>
          </cell>
          <cell r="O1973">
            <v>46</v>
          </cell>
          <cell r="P1973">
            <v>1</v>
          </cell>
        </row>
        <row r="1974">
          <cell r="A1974" t="str">
            <v>ON</v>
          </cell>
          <cell r="B1974">
            <v>3</v>
          </cell>
          <cell r="C1974">
            <v>3</v>
          </cell>
          <cell r="D1974" t="str">
            <v>P</v>
          </cell>
          <cell r="E1974">
            <v>6.25</v>
          </cell>
          <cell r="F1974">
            <v>37677</v>
          </cell>
          <cell r="G1974">
            <v>0</v>
          </cell>
          <cell r="H1974">
            <v>0</v>
          </cell>
          <cell r="I1974" t="str">
            <v>0          0</v>
          </cell>
          <cell r="J1974">
            <v>0</v>
          </cell>
          <cell r="K1974">
            <v>0</v>
          </cell>
          <cell r="L1974">
            <v>2003</v>
          </cell>
          <cell r="M1974" t="str">
            <v>No Trade</v>
          </cell>
          <cell r="N1974" t="str">
            <v/>
          </cell>
          <cell r="O1974" t="str">
            <v/>
          </cell>
          <cell r="P1974" t="str">
            <v/>
          </cell>
        </row>
        <row r="1975">
          <cell r="A1975" t="str">
            <v>ON</v>
          </cell>
          <cell r="B1975">
            <v>3</v>
          </cell>
          <cell r="C1975">
            <v>3</v>
          </cell>
          <cell r="D1975" t="str">
            <v>C</v>
          </cell>
          <cell r="E1975">
            <v>6.3</v>
          </cell>
          <cell r="F1975">
            <v>37677</v>
          </cell>
          <cell r="G1975">
            <v>0.04</v>
          </cell>
          <cell r="H1975">
            <v>0.03</v>
          </cell>
          <cell r="I1975" t="str">
            <v>4          0</v>
          </cell>
          <cell r="J1975">
            <v>0</v>
          </cell>
          <cell r="K1975">
            <v>0</v>
          </cell>
          <cell r="L1975">
            <v>2003</v>
          </cell>
          <cell r="M1975" t="str">
            <v>No Trade</v>
          </cell>
          <cell r="N1975" t="str">
            <v>NG33</v>
          </cell>
          <cell r="O1975">
            <v>46</v>
          </cell>
          <cell r="P1975">
            <v>1</v>
          </cell>
        </row>
        <row r="1976">
          <cell r="A1976" t="str">
            <v>ON</v>
          </cell>
          <cell r="B1976">
            <v>3</v>
          </cell>
          <cell r="C1976">
            <v>3</v>
          </cell>
          <cell r="D1976" t="str">
            <v>P</v>
          </cell>
          <cell r="E1976">
            <v>6.3</v>
          </cell>
          <cell r="F1976">
            <v>37677</v>
          </cell>
          <cell r="G1976">
            <v>0</v>
          </cell>
          <cell r="H1976">
            <v>0</v>
          </cell>
          <cell r="I1976" t="str">
            <v>0          0</v>
          </cell>
          <cell r="J1976">
            <v>0</v>
          </cell>
          <cell r="K1976">
            <v>0</v>
          </cell>
          <cell r="L1976">
            <v>2003</v>
          </cell>
          <cell r="M1976" t="str">
            <v>No Trade</v>
          </cell>
          <cell r="N1976" t="str">
            <v/>
          </cell>
          <cell r="O1976" t="str">
            <v/>
          </cell>
          <cell r="P1976" t="str">
            <v/>
          </cell>
        </row>
        <row r="1977">
          <cell r="A1977" t="str">
            <v>ON</v>
          </cell>
          <cell r="B1977">
            <v>3</v>
          </cell>
          <cell r="C1977">
            <v>3</v>
          </cell>
          <cell r="D1977" t="str">
            <v>C</v>
          </cell>
          <cell r="E1977">
            <v>6.35</v>
          </cell>
          <cell r="F1977">
            <v>37677</v>
          </cell>
          <cell r="G1977">
            <v>3.7999999999999999E-2</v>
          </cell>
          <cell r="H1977">
            <v>0.03</v>
          </cell>
          <cell r="I1977" t="str">
            <v>2          0</v>
          </cell>
          <cell r="J1977">
            <v>0</v>
          </cell>
          <cell r="K1977">
            <v>0</v>
          </cell>
          <cell r="L1977">
            <v>2003</v>
          </cell>
          <cell r="M1977" t="str">
            <v>No Trade</v>
          </cell>
          <cell r="N1977" t="str">
            <v>NG33</v>
          </cell>
          <cell r="O1977">
            <v>46</v>
          </cell>
          <cell r="P1977">
            <v>1</v>
          </cell>
        </row>
        <row r="1978">
          <cell r="A1978" t="str">
            <v>ON</v>
          </cell>
          <cell r="B1978">
            <v>3</v>
          </cell>
          <cell r="C1978">
            <v>3</v>
          </cell>
          <cell r="D1978" t="str">
            <v>P</v>
          </cell>
          <cell r="E1978">
            <v>6.35</v>
          </cell>
          <cell r="F1978">
            <v>37677</v>
          </cell>
          <cell r="G1978">
            <v>0</v>
          </cell>
          <cell r="H1978">
            <v>0</v>
          </cell>
          <cell r="I1978" t="str">
            <v>0          0</v>
          </cell>
          <cell r="J1978">
            <v>0</v>
          </cell>
          <cell r="K1978">
            <v>0</v>
          </cell>
          <cell r="L1978">
            <v>2003</v>
          </cell>
          <cell r="M1978" t="str">
            <v>No Trade</v>
          </cell>
          <cell r="N1978" t="str">
            <v/>
          </cell>
          <cell r="O1978" t="str">
            <v/>
          </cell>
          <cell r="P1978" t="str">
            <v/>
          </cell>
        </row>
        <row r="1979">
          <cell r="A1979" t="str">
            <v>ON</v>
          </cell>
          <cell r="B1979">
            <v>3</v>
          </cell>
          <cell r="C1979">
            <v>3</v>
          </cell>
          <cell r="D1979" t="str">
            <v>C</v>
          </cell>
          <cell r="E1979">
            <v>6.4</v>
          </cell>
          <cell r="F1979">
            <v>37677</v>
          </cell>
          <cell r="G1979">
            <v>3.5999999999999997E-2</v>
          </cell>
          <cell r="H1979">
            <v>0.03</v>
          </cell>
          <cell r="I1979" t="str">
            <v>1          0</v>
          </cell>
          <cell r="J1979">
            <v>0</v>
          </cell>
          <cell r="K1979">
            <v>0</v>
          </cell>
          <cell r="L1979">
            <v>2003</v>
          </cell>
          <cell r="M1979" t="str">
            <v>No Trade</v>
          </cell>
          <cell r="N1979" t="str">
            <v>NG33</v>
          </cell>
          <cell r="O1979">
            <v>46</v>
          </cell>
          <cell r="P1979">
            <v>1</v>
          </cell>
        </row>
        <row r="1980">
          <cell r="A1980" t="str">
            <v>ON</v>
          </cell>
          <cell r="B1980">
            <v>3</v>
          </cell>
          <cell r="C1980">
            <v>3</v>
          </cell>
          <cell r="D1980" t="str">
            <v>P</v>
          </cell>
          <cell r="E1980">
            <v>6.4</v>
          </cell>
          <cell r="F1980">
            <v>37677</v>
          </cell>
          <cell r="G1980">
            <v>0</v>
          </cell>
          <cell r="H1980">
            <v>0</v>
          </cell>
          <cell r="I1980" t="str">
            <v>0          0</v>
          </cell>
          <cell r="J1980">
            <v>0</v>
          </cell>
          <cell r="K1980">
            <v>0</v>
          </cell>
          <cell r="L1980">
            <v>2003</v>
          </cell>
          <cell r="M1980" t="str">
            <v>No Trade</v>
          </cell>
          <cell r="N1980" t="str">
            <v/>
          </cell>
          <cell r="O1980" t="str">
            <v/>
          </cell>
          <cell r="P1980" t="str">
            <v/>
          </cell>
        </row>
        <row r="1981">
          <cell r="A1981" t="str">
            <v>ON</v>
          </cell>
          <cell r="B1981">
            <v>3</v>
          </cell>
          <cell r="C1981">
            <v>3</v>
          </cell>
          <cell r="D1981" t="str">
            <v>C</v>
          </cell>
          <cell r="E1981">
            <v>6.45</v>
          </cell>
          <cell r="F1981">
            <v>37677</v>
          </cell>
          <cell r="G1981">
            <v>3.5000000000000003E-2</v>
          </cell>
          <cell r="H1981">
            <v>0.03</v>
          </cell>
          <cell r="I1981" t="str">
            <v>0          0</v>
          </cell>
          <cell r="J1981">
            <v>0</v>
          </cell>
          <cell r="K1981">
            <v>0</v>
          </cell>
          <cell r="L1981">
            <v>2003</v>
          </cell>
          <cell r="M1981" t="str">
            <v>No Trade</v>
          </cell>
          <cell r="N1981" t="str">
            <v>NG33</v>
          </cell>
          <cell r="O1981">
            <v>46</v>
          </cell>
          <cell r="P1981">
            <v>1</v>
          </cell>
        </row>
        <row r="1982">
          <cell r="A1982" t="str">
            <v>ON</v>
          </cell>
          <cell r="B1982">
            <v>3</v>
          </cell>
          <cell r="C1982">
            <v>3</v>
          </cell>
          <cell r="D1982" t="str">
            <v>P</v>
          </cell>
          <cell r="E1982">
            <v>6.45</v>
          </cell>
          <cell r="F1982">
            <v>37677</v>
          </cell>
          <cell r="G1982">
            <v>0</v>
          </cell>
          <cell r="H1982">
            <v>0</v>
          </cell>
          <cell r="I1982" t="str">
            <v>0          0</v>
          </cell>
          <cell r="J1982">
            <v>0</v>
          </cell>
          <cell r="K1982">
            <v>0</v>
          </cell>
          <cell r="L1982">
            <v>2003</v>
          </cell>
          <cell r="M1982" t="str">
            <v>No Trade</v>
          </cell>
          <cell r="N1982" t="str">
            <v/>
          </cell>
          <cell r="O1982" t="str">
            <v/>
          </cell>
          <cell r="P1982" t="str">
            <v/>
          </cell>
        </row>
        <row r="1983">
          <cell r="A1983" t="str">
            <v>ON</v>
          </cell>
          <cell r="B1983">
            <v>3</v>
          </cell>
          <cell r="C1983">
            <v>3</v>
          </cell>
          <cell r="D1983" t="str">
            <v>C</v>
          </cell>
          <cell r="E1983">
            <v>6.5</v>
          </cell>
          <cell r="F1983">
            <v>37677</v>
          </cell>
          <cell r="G1983">
            <v>3.3000000000000002E-2</v>
          </cell>
          <cell r="H1983">
            <v>0.02</v>
          </cell>
          <cell r="I1983" t="str">
            <v>8          0</v>
          </cell>
          <cell r="J1983">
            <v>0</v>
          </cell>
          <cell r="K1983">
            <v>0</v>
          </cell>
          <cell r="L1983">
            <v>2003</v>
          </cell>
          <cell r="M1983" t="str">
            <v>No Trade</v>
          </cell>
          <cell r="N1983" t="str">
            <v>NG33</v>
          </cell>
          <cell r="O1983">
            <v>46</v>
          </cell>
          <cell r="P1983">
            <v>1</v>
          </cell>
        </row>
        <row r="1984">
          <cell r="A1984" t="str">
            <v>ON</v>
          </cell>
          <cell r="B1984">
            <v>3</v>
          </cell>
          <cell r="C1984">
            <v>3</v>
          </cell>
          <cell r="D1984" t="str">
            <v>P</v>
          </cell>
          <cell r="E1984">
            <v>6.5</v>
          </cell>
          <cell r="F1984">
            <v>37677</v>
          </cell>
          <cell r="G1984">
            <v>0</v>
          </cell>
          <cell r="H1984">
            <v>0</v>
          </cell>
          <cell r="I1984" t="str">
            <v>0          0</v>
          </cell>
          <cell r="J1984">
            <v>0</v>
          </cell>
          <cell r="K1984">
            <v>0</v>
          </cell>
          <cell r="L1984">
            <v>2003</v>
          </cell>
          <cell r="M1984" t="str">
            <v>No Trade</v>
          </cell>
          <cell r="N1984" t="str">
            <v/>
          </cell>
          <cell r="O1984" t="str">
            <v/>
          </cell>
          <cell r="P1984" t="str">
            <v/>
          </cell>
        </row>
        <row r="1985">
          <cell r="A1985" t="str">
            <v>ON</v>
          </cell>
          <cell r="B1985">
            <v>3</v>
          </cell>
          <cell r="C1985">
            <v>3</v>
          </cell>
          <cell r="D1985" t="str">
            <v>C</v>
          </cell>
          <cell r="E1985">
            <v>6.6</v>
          </cell>
          <cell r="F1985">
            <v>37677</v>
          </cell>
          <cell r="G1985">
            <v>0.03</v>
          </cell>
          <cell r="H1985">
            <v>0.02</v>
          </cell>
          <cell r="I1985" t="str">
            <v>6          0</v>
          </cell>
          <cell r="J1985">
            <v>0</v>
          </cell>
          <cell r="K1985">
            <v>0</v>
          </cell>
          <cell r="L1985">
            <v>2003</v>
          </cell>
          <cell r="M1985" t="str">
            <v>No Trade</v>
          </cell>
          <cell r="N1985" t="str">
            <v>NG33</v>
          </cell>
          <cell r="O1985">
            <v>46</v>
          </cell>
          <cell r="P1985">
            <v>1</v>
          </cell>
        </row>
        <row r="1986">
          <cell r="A1986" t="str">
            <v>ON</v>
          </cell>
          <cell r="B1986">
            <v>3</v>
          </cell>
          <cell r="C1986">
            <v>3</v>
          </cell>
          <cell r="D1986" t="str">
            <v>P</v>
          </cell>
          <cell r="E1986">
            <v>6.6</v>
          </cell>
          <cell r="F1986">
            <v>37677</v>
          </cell>
          <cell r="G1986">
            <v>0</v>
          </cell>
          <cell r="H1986">
            <v>0</v>
          </cell>
          <cell r="I1986" t="str">
            <v>0          0</v>
          </cell>
          <cell r="J1986">
            <v>0</v>
          </cell>
          <cell r="K1986">
            <v>0</v>
          </cell>
          <cell r="L1986">
            <v>2003</v>
          </cell>
          <cell r="M1986" t="str">
            <v>No Trade</v>
          </cell>
          <cell r="N1986" t="str">
            <v/>
          </cell>
          <cell r="O1986" t="str">
            <v/>
          </cell>
          <cell r="P1986" t="str">
            <v/>
          </cell>
        </row>
        <row r="1987">
          <cell r="A1987" t="str">
            <v>ON</v>
          </cell>
          <cell r="B1987">
            <v>3</v>
          </cell>
          <cell r="C1987">
            <v>3</v>
          </cell>
          <cell r="D1987" t="str">
            <v>C</v>
          </cell>
          <cell r="E1987">
            <v>6.75</v>
          </cell>
          <cell r="F1987">
            <v>37677</v>
          </cell>
          <cell r="G1987">
            <v>2.7E-2</v>
          </cell>
          <cell r="H1987">
            <v>0.02</v>
          </cell>
          <cell r="I1987" t="str">
            <v>3          0</v>
          </cell>
          <cell r="J1987">
            <v>0</v>
          </cell>
          <cell r="K1987">
            <v>0</v>
          </cell>
          <cell r="L1987">
            <v>2003</v>
          </cell>
          <cell r="M1987" t="str">
            <v>No Trade</v>
          </cell>
          <cell r="N1987" t="str">
            <v>NG33</v>
          </cell>
          <cell r="O1987">
            <v>46</v>
          </cell>
          <cell r="P1987">
            <v>1</v>
          </cell>
        </row>
        <row r="1988">
          <cell r="A1988" t="str">
            <v>ON</v>
          </cell>
          <cell r="B1988">
            <v>3</v>
          </cell>
          <cell r="C1988">
            <v>3</v>
          </cell>
          <cell r="D1988" t="str">
            <v>P</v>
          </cell>
          <cell r="E1988">
            <v>6.75</v>
          </cell>
          <cell r="F1988">
            <v>37677</v>
          </cell>
          <cell r="G1988">
            <v>0</v>
          </cell>
          <cell r="H1988">
            <v>0</v>
          </cell>
          <cell r="I1988" t="str">
            <v>0          0</v>
          </cell>
          <cell r="J1988">
            <v>0</v>
          </cell>
          <cell r="K1988">
            <v>0</v>
          </cell>
          <cell r="L1988">
            <v>2003</v>
          </cell>
          <cell r="M1988" t="str">
            <v>No Trade</v>
          </cell>
          <cell r="N1988" t="str">
            <v/>
          </cell>
          <cell r="O1988" t="str">
            <v/>
          </cell>
          <cell r="P1988" t="str">
            <v/>
          </cell>
        </row>
        <row r="1989">
          <cell r="A1989" t="str">
            <v>ON</v>
          </cell>
          <cell r="B1989">
            <v>3</v>
          </cell>
          <cell r="C1989">
            <v>3</v>
          </cell>
          <cell r="D1989" t="str">
            <v>C</v>
          </cell>
          <cell r="E1989">
            <v>6.8</v>
          </cell>
          <cell r="F1989">
            <v>37677</v>
          </cell>
          <cell r="G1989">
            <v>2.5999999999999999E-2</v>
          </cell>
          <cell r="H1989">
            <v>0.02</v>
          </cell>
          <cell r="I1989" t="str">
            <v>2          0</v>
          </cell>
          <cell r="J1989">
            <v>0</v>
          </cell>
          <cell r="K1989">
            <v>0</v>
          </cell>
          <cell r="L1989">
            <v>2003</v>
          </cell>
          <cell r="M1989" t="str">
            <v>No Trade</v>
          </cell>
          <cell r="N1989" t="str">
            <v>NG33</v>
          </cell>
          <cell r="O1989">
            <v>46</v>
          </cell>
          <cell r="P1989">
            <v>1</v>
          </cell>
        </row>
        <row r="1990">
          <cell r="A1990" t="str">
            <v>ON</v>
          </cell>
          <cell r="B1990">
            <v>3</v>
          </cell>
          <cell r="C1990">
            <v>3</v>
          </cell>
          <cell r="D1990" t="str">
            <v>P</v>
          </cell>
          <cell r="E1990">
            <v>6.8</v>
          </cell>
          <cell r="F1990">
            <v>37677</v>
          </cell>
          <cell r="G1990">
            <v>0</v>
          </cell>
          <cell r="H1990">
            <v>0</v>
          </cell>
          <cell r="I1990" t="str">
            <v>0          0</v>
          </cell>
          <cell r="J1990">
            <v>0</v>
          </cell>
          <cell r="K1990">
            <v>0</v>
          </cell>
          <cell r="L1990">
            <v>2003</v>
          </cell>
          <cell r="M1990" t="str">
            <v>No Trade</v>
          </cell>
          <cell r="N1990" t="str">
            <v/>
          </cell>
          <cell r="O1990" t="str">
            <v/>
          </cell>
          <cell r="P1990" t="str">
            <v/>
          </cell>
        </row>
        <row r="1991">
          <cell r="A1991" t="str">
            <v>ON</v>
          </cell>
          <cell r="B1991">
            <v>3</v>
          </cell>
          <cell r="C1991">
            <v>3</v>
          </cell>
          <cell r="D1991" t="str">
            <v>C</v>
          </cell>
          <cell r="E1991">
            <v>6.9</v>
          </cell>
          <cell r="F1991">
            <v>37677</v>
          </cell>
          <cell r="G1991">
            <v>2.4E-2</v>
          </cell>
          <cell r="H1991">
            <v>0.02</v>
          </cell>
          <cell r="I1991" t="str">
            <v>1          0</v>
          </cell>
          <cell r="J1991">
            <v>0</v>
          </cell>
          <cell r="K1991">
            <v>0</v>
          </cell>
          <cell r="L1991">
            <v>2003</v>
          </cell>
          <cell r="M1991" t="str">
            <v>No Trade</v>
          </cell>
          <cell r="N1991" t="str">
            <v>NG33</v>
          </cell>
          <cell r="O1991">
            <v>46</v>
          </cell>
          <cell r="P1991">
            <v>1</v>
          </cell>
        </row>
        <row r="1992">
          <cell r="A1992" t="str">
            <v>ON</v>
          </cell>
          <cell r="B1992">
            <v>3</v>
          </cell>
          <cell r="C1992">
            <v>3</v>
          </cell>
          <cell r="D1992" t="str">
            <v>P</v>
          </cell>
          <cell r="E1992">
            <v>6.9</v>
          </cell>
          <cell r="F1992">
            <v>37677</v>
          </cell>
          <cell r="G1992">
            <v>0</v>
          </cell>
          <cell r="H1992">
            <v>0</v>
          </cell>
          <cell r="I1992" t="str">
            <v>0          0</v>
          </cell>
          <cell r="J1992">
            <v>0</v>
          </cell>
          <cell r="K1992">
            <v>0</v>
          </cell>
          <cell r="L1992">
            <v>2003</v>
          </cell>
          <cell r="M1992" t="str">
            <v>No Trade</v>
          </cell>
          <cell r="N1992" t="str">
            <v/>
          </cell>
          <cell r="O1992" t="str">
            <v/>
          </cell>
          <cell r="P1992" t="str">
            <v/>
          </cell>
        </row>
        <row r="1993">
          <cell r="A1993" t="str">
            <v>ON</v>
          </cell>
          <cell r="B1993">
            <v>3</v>
          </cell>
          <cell r="C1993">
            <v>3</v>
          </cell>
          <cell r="D1993" t="str">
            <v>C</v>
          </cell>
          <cell r="E1993">
            <v>7</v>
          </cell>
          <cell r="F1993">
            <v>37677</v>
          </cell>
          <cell r="G1993">
            <v>2.1999999999999999E-2</v>
          </cell>
          <cell r="H1993">
            <v>0.01</v>
          </cell>
          <cell r="I1993" t="str">
            <v>9      2,105</v>
          </cell>
          <cell r="J1993">
            <v>1.7999999999999999E-2</v>
          </cell>
          <cell r="K1993">
            <v>1.7999999999999999E-2</v>
          </cell>
          <cell r="L1993">
            <v>2003</v>
          </cell>
          <cell r="M1993" t="str">
            <v>No Trade</v>
          </cell>
          <cell r="N1993" t="str">
            <v>NG33</v>
          </cell>
          <cell r="O1993">
            <v>46</v>
          </cell>
          <cell r="P1993">
            <v>1</v>
          </cell>
        </row>
        <row r="1994">
          <cell r="A1994" t="str">
            <v>ON</v>
          </cell>
          <cell r="B1994">
            <v>3</v>
          </cell>
          <cell r="C1994">
            <v>3</v>
          </cell>
          <cell r="D1994" t="str">
            <v>P</v>
          </cell>
          <cell r="E1994">
            <v>7</v>
          </cell>
          <cell r="F1994">
            <v>37677</v>
          </cell>
          <cell r="G1994">
            <v>0</v>
          </cell>
          <cell r="H1994">
            <v>0</v>
          </cell>
          <cell r="I1994" t="str">
            <v>0          0</v>
          </cell>
          <cell r="J1994">
            <v>0</v>
          </cell>
          <cell r="K1994">
            <v>0</v>
          </cell>
          <cell r="L1994">
            <v>2003</v>
          </cell>
          <cell r="M1994" t="str">
            <v>No Trade</v>
          </cell>
          <cell r="N1994" t="str">
            <v/>
          </cell>
          <cell r="O1994" t="str">
            <v/>
          </cell>
          <cell r="P1994" t="str">
            <v/>
          </cell>
        </row>
        <row r="1995">
          <cell r="A1995" t="str">
            <v>ON</v>
          </cell>
          <cell r="B1995">
            <v>3</v>
          </cell>
          <cell r="C1995">
            <v>3</v>
          </cell>
          <cell r="D1995" t="str">
            <v>C</v>
          </cell>
          <cell r="E1995">
            <v>7.1</v>
          </cell>
          <cell r="F1995">
            <v>37677</v>
          </cell>
          <cell r="G1995">
            <v>0.02</v>
          </cell>
          <cell r="H1995">
            <v>0.01</v>
          </cell>
          <cell r="I1995" t="str">
            <v>8          0</v>
          </cell>
          <cell r="J1995">
            <v>0</v>
          </cell>
          <cell r="K1995">
            <v>0</v>
          </cell>
          <cell r="L1995">
            <v>2003</v>
          </cell>
          <cell r="M1995" t="str">
            <v>No Trade</v>
          </cell>
          <cell r="N1995" t="str">
            <v>NG33</v>
          </cell>
          <cell r="O1995">
            <v>46</v>
          </cell>
          <cell r="P1995">
            <v>1</v>
          </cell>
        </row>
        <row r="1996">
          <cell r="A1996" t="str">
            <v>ON</v>
          </cell>
          <cell r="B1996">
            <v>3</v>
          </cell>
          <cell r="C1996">
            <v>3</v>
          </cell>
          <cell r="D1996" t="str">
            <v>P</v>
          </cell>
          <cell r="E1996">
            <v>7.1</v>
          </cell>
          <cell r="F1996">
            <v>37677</v>
          </cell>
          <cell r="G1996">
            <v>0</v>
          </cell>
          <cell r="H1996">
            <v>0</v>
          </cell>
          <cell r="I1996" t="str">
            <v>0          0</v>
          </cell>
          <cell r="J1996">
            <v>0</v>
          </cell>
          <cell r="K1996">
            <v>0</v>
          </cell>
          <cell r="L1996">
            <v>2003</v>
          </cell>
          <cell r="M1996" t="str">
            <v>No Trade</v>
          </cell>
          <cell r="N1996" t="str">
            <v/>
          </cell>
          <cell r="O1996" t="str">
            <v/>
          </cell>
          <cell r="P1996" t="str">
            <v/>
          </cell>
        </row>
        <row r="1997">
          <cell r="A1997" t="str">
            <v>ON</v>
          </cell>
          <cell r="B1997">
            <v>3</v>
          </cell>
          <cell r="C1997">
            <v>3</v>
          </cell>
          <cell r="D1997" t="str">
            <v>C</v>
          </cell>
          <cell r="E1997">
            <v>7.2</v>
          </cell>
          <cell r="F1997">
            <v>37677</v>
          </cell>
          <cell r="G1997">
            <v>1.9E-2</v>
          </cell>
          <cell r="H1997">
            <v>0.01</v>
          </cell>
          <cell r="I1997" t="str">
            <v>6          0</v>
          </cell>
          <cell r="J1997">
            <v>0</v>
          </cell>
          <cell r="K1997">
            <v>0</v>
          </cell>
          <cell r="L1997">
            <v>2003</v>
          </cell>
          <cell r="M1997" t="str">
            <v>No Trade</v>
          </cell>
          <cell r="N1997" t="str">
            <v>NG33</v>
          </cell>
          <cell r="O1997">
            <v>46</v>
          </cell>
          <cell r="P1997">
            <v>1</v>
          </cell>
        </row>
        <row r="1998">
          <cell r="A1998" t="str">
            <v>ON</v>
          </cell>
          <cell r="B1998">
            <v>3</v>
          </cell>
          <cell r="C1998">
            <v>3</v>
          </cell>
          <cell r="D1998" t="str">
            <v>P</v>
          </cell>
          <cell r="E1998">
            <v>7.2</v>
          </cell>
          <cell r="F1998">
            <v>37677</v>
          </cell>
          <cell r="G1998">
            <v>0</v>
          </cell>
          <cell r="H1998">
            <v>0</v>
          </cell>
          <cell r="I1998" t="str">
            <v>0          0</v>
          </cell>
          <cell r="J1998">
            <v>0</v>
          </cell>
          <cell r="K1998">
            <v>0</v>
          </cell>
          <cell r="L1998">
            <v>2003</v>
          </cell>
          <cell r="M1998" t="str">
            <v>No Trade</v>
          </cell>
          <cell r="N1998" t="str">
            <v/>
          </cell>
          <cell r="O1998" t="str">
            <v/>
          </cell>
          <cell r="P1998" t="str">
            <v/>
          </cell>
        </row>
        <row r="1999">
          <cell r="A1999" t="str">
            <v>ON</v>
          </cell>
          <cell r="B1999">
            <v>3</v>
          </cell>
          <cell r="C1999">
            <v>3</v>
          </cell>
          <cell r="D1999" t="str">
            <v>C</v>
          </cell>
          <cell r="E1999">
            <v>7.25</v>
          </cell>
          <cell r="F1999">
            <v>37677</v>
          </cell>
          <cell r="G1999">
            <v>1.7999999999999999E-2</v>
          </cell>
          <cell r="H1999">
            <v>0.01</v>
          </cell>
          <cell r="I1999" t="str">
            <v>6          0</v>
          </cell>
          <cell r="J1999">
            <v>0</v>
          </cell>
          <cell r="K1999">
            <v>0</v>
          </cell>
          <cell r="L1999">
            <v>2003</v>
          </cell>
          <cell r="M1999" t="str">
            <v>No Trade</v>
          </cell>
          <cell r="N1999" t="str">
            <v>NG33</v>
          </cell>
          <cell r="O1999">
            <v>46</v>
          </cell>
          <cell r="P1999">
            <v>1</v>
          </cell>
        </row>
        <row r="2000">
          <cell r="A2000" t="str">
            <v>ON</v>
          </cell>
          <cell r="B2000">
            <v>3</v>
          </cell>
          <cell r="C2000">
            <v>3</v>
          </cell>
          <cell r="D2000" t="str">
            <v>P</v>
          </cell>
          <cell r="E2000">
            <v>7.25</v>
          </cell>
          <cell r="F2000">
            <v>37677</v>
          </cell>
          <cell r="G2000">
            <v>0</v>
          </cell>
          <cell r="H2000">
            <v>0</v>
          </cell>
          <cell r="I2000" t="str">
            <v>0          0</v>
          </cell>
          <cell r="J2000">
            <v>0</v>
          </cell>
          <cell r="K2000">
            <v>0</v>
          </cell>
          <cell r="L2000">
            <v>2003</v>
          </cell>
          <cell r="M2000" t="str">
            <v>No Trade</v>
          </cell>
          <cell r="N2000" t="str">
            <v/>
          </cell>
          <cell r="O2000" t="str">
            <v/>
          </cell>
          <cell r="P2000" t="str">
            <v/>
          </cell>
        </row>
        <row r="2001">
          <cell r="A2001" t="str">
            <v>ON</v>
          </cell>
          <cell r="B2001">
            <v>3</v>
          </cell>
          <cell r="C2001">
            <v>3</v>
          </cell>
          <cell r="D2001" t="str">
            <v>C</v>
          </cell>
          <cell r="E2001">
            <v>7.5</v>
          </cell>
          <cell r="F2001">
            <v>37677</v>
          </cell>
          <cell r="G2001">
            <v>1.4999999999999999E-2</v>
          </cell>
          <cell r="H2001">
            <v>0.01</v>
          </cell>
          <cell r="I2001" t="str">
            <v>3          9</v>
          </cell>
          <cell r="J2001">
            <v>0.01</v>
          </cell>
          <cell r="K2001">
            <v>0.01</v>
          </cell>
          <cell r="L2001">
            <v>2003</v>
          </cell>
          <cell r="M2001" t="str">
            <v>No Trade</v>
          </cell>
          <cell r="N2001" t="str">
            <v>NG33</v>
          </cell>
          <cell r="O2001">
            <v>46</v>
          </cell>
          <cell r="P2001">
            <v>1</v>
          </cell>
        </row>
        <row r="2002">
          <cell r="A2002" t="str">
            <v>ON</v>
          </cell>
          <cell r="B2002">
            <v>3</v>
          </cell>
          <cell r="C2002">
            <v>3</v>
          </cell>
          <cell r="D2002" t="str">
            <v>P</v>
          </cell>
          <cell r="E2002">
            <v>7.5</v>
          </cell>
          <cell r="F2002">
            <v>37677</v>
          </cell>
          <cell r="G2002">
            <v>0</v>
          </cell>
          <cell r="H2002">
            <v>0</v>
          </cell>
          <cell r="I2002" t="str">
            <v>0          0</v>
          </cell>
          <cell r="J2002">
            <v>0</v>
          </cell>
          <cell r="K2002">
            <v>0</v>
          </cell>
          <cell r="L2002">
            <v>2003</v>
          </cell>
          <cell r="M2002" t="str">
            <v>No Trade</v>
          </cell>
          <cell r="N2002" t="str">
            <v/>
          </cell>
          <cell r="O2002" t="str">
            <v/>
          </cell>
          <cell r="P2002" t="str">
            <v/>
          </cell>
        </row>
        <row r="2003">
          <cell r="A2003" t="str">
            <v>ON</v>
          </cell>
          <cell r="B2003">
            <v>3</v>
          </cell>
          <cell r="C2003">
            <v>3</v>
          </cell>
          <cell r="D2003" t="str">
            <v>C</v>
          </cell>
          <cell r="E2003">
            <v>8</v>
          </cell>
          <cell r="F2003">
            <v>37677</v>
          </cell>
          <cell r="G2003">
            <v>1.0999999999999999E-2</v>
          </cell>
          <cell r="H2003">
            <v>0.01</v>
          </cell>
          <cell r="I2003" t="str">
            <v>0          0</v>
          </cell>
          <cell r="J2003">
            <v>0</v>
          </cell>
          <cell r="K2003">
            <v>0</v>
          </cell>
          <cell r="L2003">
            <v>2003</v>
          </cell>
          <cell r="M2003" t="str">
            <v>No Trade</v>
          </cell>
          <cell r="N2003" t="str">
            <v>NG33</v>
          </cell>
          <cell r="O2003">
            <v>46</v>
          </cell>
          <cell r="P2003">
            <v>1</v>
          </cell>
        </row>
        <row r="2004">
          <cell r="A2004" t="str">
            <v>ON</v>
          </cell>
          <cell r="B2004">
            <v>3</v>
          </cell>
          <cell r="C2004">
            <v>3</v>
          </cell>
          <cell r="D2004" t="str">
            <v>P</v>
          </cell>
          <cell r="E2004">
            <v>8</v>
          </cell>
          <cell r="F2004">
            <v>37677</v>
          </cell>
          <cell r="G2004">
            <v>0</v>
          </cell>
          <cell r="H2004">
            <v>0</v>
          </cell>
          <cell r="I2004" t="str">
            <v>0          0</v>
          </cell>
          <cell r="J2004">
            <v>0</v>
          </cell>
          <cell r="K2004">
            <v>0</v>
          </cell>
          <cell r="L2004">
            <v>2003</v>
          </cell>
          <cell r="M2004" t="str">
            <v>No Trade</v>
          </cell>
          <cell r="N2004" t="str">
            <v/>
          </cell>
          <cell r="O2004" t="str">
            <v/>
          </cell>
          <cell r="P2004" t="str">
            <v/>
          </cell>
        </row>
        <row r="2005">
          <cell r="A2005" t="str">
            <v>ON</v>
          </cell>
          <cell r="B2005">
            <v>3</v>
          </cell>
          <cell r="C2005">
            <v>3</v>
          </cell>
          <cell r="D2005" t="str">
            <v>C</v>
          </cell>
          <cell r="E2005">
            <v>9</v>
          </cell>
          <cell r="F2005">
            <v>37677</v>
          </cell>
          <cell r="G2005">
            <v>7.0000000000000001E-3</v>
          </cell>
          <cell r="H2005">
            <v>0</v>
          </cell>
          <cell r="I2005" t="str">
            <v>6          0</v>
          </cell>
          <cell r="J2005">
            <v>0</v>
          </cell>
          <cell r="K2005">
            <v>0</v>
          </cell>
          <cell r="L2005">
            <v>2003</v>
          </cell>
          <cell r="M2005" t="str">
            <v>No Trade</v>
          </cell>
          <cell r="N2005" t="str">
            <v>NG33</v>
          </cell>
          <cell r="O2005">
            <v>46</v>
          </cell>
          <cell r="P2005">
            <v>1</v>
          </cell>
        </row>
        <row r="2006">
          <cell r="A2006" t="str">
            <v>ON</v>
          </cell>
          <cell r="B2006">
            <v>3</v>
          </cell>
          <cell r="C2006">
            <v>3</v>
          </cell>
          <cell r="D2006" t="str">
            <v>P</v>
          </cell>
          <cell r="E2006">
            <v>9</v>
          </cell>
          <cell r="F2006">
            <v>37677</v>
          </cell>
          <cell r="G2006">
            <v>0</v>
          </cell>
          <cell r="H2006">
            <v>0</v>
          </cell>
          <cell r="I2006" t="str">
            <v>0          0</v>
          </cell>
          <cell r="J2006">
            <v>0</v>
          </cell>
          <cell r="K2006">
            <v>0</v>
          </cell>
          <cell r="L2006">
            <v>2003</v>
          </cell>
          <cell r="M2006" t="str">
            <v>No Trade</v>
          </cell>
          <cell r="N2006" t="str">
            <v/>
          </cell>
          <cell r="O2006" t="str">
            <v/>
          </cell>
          <cell r="P2006" t="str">
            <v/>
          </cell>
        </row>
        <row r="2007">
          <cell r="A2007" t="str">
            <v>ON</v>
          </cell>
          <cell r="B2007">
            <v>3</v>
          </cell>
          <cell r="C2007">
            <v>3</v>
          </cell>
          <cell r="D2007" t="str">
            <v>C</v>
          </cell>
          <cell r="E2007">
            <v>10</v>
          </cell>
          <cell r="F2007">
            <v>37677</v>
          </cell>
          <cell r="G2007">
            <v>5.0000000000000001E-3</v>
          </cell>
          <cell r="H2007">
            <v>0</v>
          </cell>
          <cell r="I2007" t="str">
            <v>5          0</v>
          </cell>
          <cell r="J2007">
            <v>0</v>
          </cell>
          <cell r="K2007">
            <v>0</v>
          </cell>
          <cell r="L2007">
            <v>2003</v>
          </cell>
          <cell r="M2007" t="str">
            <v>No Trade</v>
          </cell>
          <cell r="N2007" t="str">
            <v>NG33</v>
          </cell>
          <cell r="O2007">
            <v>46</v>
          </cell>
          <cell r="P2007">
            <v>1</v>
          </cell>
        </row>
        <row r="2008">
          <cell r="A2008" t="str">
            <v>ON</v>
          </cell>
          <cell r="B2008">
            <v>3</v>
          </cell>
          <cell r="C2008">
            <v>3</v>
          </cell>
          <cell r="D2008" t="str">
            <v>P</v>
          </cell>
          <cell r="E2008">
            <v>10</v>
          </cell>
          <cell r="F2008">
            <v>37677</v>
          </cell>
          <cell r="G2008">
            <v>0</v>
          </cell>
          <cell r="H2008">
            <v>0</v>
          </cell>
          <cell r="I2008" t="str">
            <v>0          0</v>
          </cell>
          <cell r="J2008">
            <v>0</v>
          </cell>
          <cell r="K2008">
            <v>0</v>
          </cell>
          <cell r="L2008">
            <v>2003</v>
          </cell>
          <cell r="M2008" t="str">
            <v>No Trade</v>
          </cell>
          <cell r="N2008" t="str">
            <v/>
          </cell>
          <cell r="O2008" t="str">
            <v/>
          </cell>
          <cell r="P2008" t="str">
            <v/>
          </cell>
        </row>
        <row r="2009">
          <cell r="A2009" t="str">
            <v>ON</v>
          </cell>
          <cell r="B2009">
            <v>3</v>
          </cell>
          <cell r="C2009">
            <v>3</v>
          </cell>
          <cell r="D2009" t="str">
            <v>C</v>
          </cell>
          <cell r="E2009">
            <v>12</v>
          </cell>
          <cell r="F2009">
            <v>37677</v>
          </cell>
          <cell r="G2009">
            <v>4.0000000000000001E-3</v>
          </cell>
          <cell r="H2009">
            <v>0</v>
          </cell>
          <cell r="I2009" t="str">
            <v>3          0</v>
          </cell>
          <cell r="J2009">
            <v>0</v>
          </cell>
          <cell r="K2009">
            <v>0</v>
          </cell>
          <cell r="L2009">
            <v>2003</v>
          </cell>
          <cell r="M2009" t="str">
            <v>No Trade</v>
          </cell>
          <cell r="N2009" t="str">
            <v>NG33</v>
          </cell>
          <cell r="O2009">
            <v>46</v>
          </cell>
          <cell r="P2009">
            <v>1</v>
          </cell>
        </row>
        <row r="2010">
          <cell r="A2010" t="str">
            <v>ON</v>
          </cell>
          <cell r="B2010">
            <v>3</v>
          </cell>
          <cell r="C2010">
            <v>3</v>
          </cell>
          <cell r="D2010" t="str">
            <v>P</v>
          </cell>
          <cell r="E2010">
            <v>12</v>
          </cell>
          <cell r="F2010">
            <v>37677</v>
          </cell>
          <cell r="G2010">
            <v>0</v>
          </cell>
          <cell r="H2010">
            <v>0</v>
          </cell>
          <cell r="I2010" t="str">
            <v>0          0</v>
          </cell>
          <cell r="J2010">
            <v>0</v>
          </cell>
          <cell r="K2010">
            <v>0</v>
          </cell>
          <cell r="L2010">
            <v>2003</v>
          </cell>
          <cell r="M2010" t="str">
            <v>No Trade</v>
          </cell>
          <cell r="N2010" t="str">
            <v/>
          </cell>
          <cell r="O2010" t="str">
            <v/>
          </cell>
          <cell r="P2010" t="str">
            <v/>
          </cell>
        </row>
        <row r="2011">
          <cell r="A2011" t="str">
            <v>ON</v>
          </cell>
          <cell r="B2011">
            <v>4</v>
          </cell>
          <cell r="C2011">
            <v>3</v>
          </cell>
          <cell r="D2011" t="str">
            <v>P</v>
          </cell>
          <cell r="E2011">
            <v>0.25</v>
          </cell>
          <cell r="F2011">
            <v>37706</v>
          </cell>
          <cell r="G2011">
            <v>0</v>
          </cell>
          <cell r="H2011">
            <v>0</v>
          </cell>
          <cell r="I2011" t="str">
            <v>0          0</v>
          </cell>
          <cell r="J2011">
            <v>0</v>
          </cell>
          <cell r="K2011">
            <v>0</v>
          </cell>
          <cell r="L2011">
            <v>2003</v>
          </cell>
          <cell r="M2011" t="str">
            <v>No Trade</v>
          </cell>
          <cell r="N2011" t="str">
            <v/>
          </cell>
          <cell r="O2011" t="str">
            <v/>
          </cell>
          <cell r="P2011" t="str">
            <v/>
          </cell>
        </row>
        <row r="2012">
          <cell r="A2012" t="str">
            <v>ON</v>
          </cell>
          <cell r="B2012">
            <v>4</v>
          </cell>
          <cell r="C2012">
            <v>3</v>
          </cell>
          <cell r="D2012" t="str">
            <v>C</v>
          </cell>
          <cell r="E2012">
            <v>0.5</v>
          </cell>
          <cell r="F2012">
            <v>37706</v>
          </cell>
          <cell r="G2012">
            <v>0</v>
          </cell>
          <cell r="H2012">
            <v>0</v>
          </cell>
          <cell r="I2012" t="str">
            <v>0          0</v>
          </cell>
          <cell r="J2012">
            <v>0</v>
          </cell>
          <cell r="K2012">
            <v>0</v>
          </cell>
          <cell r="L2012">
            <v>2003</v>
          </cell>
          <cell r="M2012" t="str">
            <v>No Trade</v>
          </cell>
          <cell r="N2012" t="str">
            <v/>
          </cell>
          <cell r="O2012" t="str">
            <v/>
          </cell>
          <cell r="P2012" t="str">
            <v/>
          </cell>
        </row>
        <row r="2013">
          <cell r="A2013" t="str">
            <v>ON</v>
          </cell>
          <cell r="B2013">
            <v>4</v>
          </cell>
          <cell r="C2013">
            <v>3</v>
          </cell>
          <cell r="D2013" t="str">
            <v>C</v>
          </cell>
          <cell r="E2013">
            <v>1</v>
          </cell>
          <cell r="F2013">
            <v>37706</v>
          </cell>
          <cell r="G2013">
            <v>0</v>
          </cell>
          <cell r="H2013">
            <v>0</v>
          </cell>
          <cell r="I2013" t="str">
            <v>0          0</v>
          </cell>
          <cell r="J2013">
            <v>0</v>
          </cell>
          <cell r="K2013">
            <v>0</v>
          </cell>
          <cell r="L2013">
            <v>2003</v>
          </cell>
          <cell r="M2013" t="str">
            <v>No Trade</v>
          </cell>
          <cell r="N2013" t="str">
            <v/>
          </cell>
          <cell r="O2013" t="str">
            <v/>
          </cell>
          <cell r="P2013" t="str">
            <v/>
          </cell>
        </row>
        <row r="2014">
          <cell r="A2014" t="str">
            <v>ON</v>
          </cell>
          <cell r="B2014">
            <v>4</v>
          </cell>
          <cell r="C2014">
            <v>3</v>
          </cell>
          <cell r="D2014" t="str">
            <v>P</v>
          </cell>
          <cell r="E2014">
            <v>2</v>
          </cell>
          <cell r="F2014">
            <v>37706</v>
          </cell>
          <cell r="G2014">
            <v>1E-3</v>
          </cell>
          <cell r="H2014">
            <v>0</v>
          </cell>
          <cell r="I2014" t="str">
            <v>1          0</v>
          </cell>
          <cell r="J2014">
            <v>0</v>
          </cell>
          <cell r="K2014">
            <v>0</v>
          </cell>
          <cell r="L2014">
            <v>2003</v>
          </cell>
          <cell r="M2014">
            <v>1.8264214604551692</v>
          </cell>
          <cell r="N2014" t="str">
            <v>NG43</v>
          </cell>
          <cell r="O2014">
            <v>59.02</v>
          </cell>
          <cell r="P2014">
            <v>2</v>
          </cell>
        </row>
        <row r="2015">
          <cell r="A2015" t="str">
            <v>ON</v>
          </cell>
          <cell r="B2015">
            <v>4</v>
          </cell>
          <cell r="C2015">
            <v>3</v>
          </cell>
          <cell r="D2015" t="str">
            <v>P</v>
          </cell>
          <cell r="E2015">
            <v>2.1</v>
          </cell>
          <cell r="F2015">
            <v>37706</v>
          </cell>
          <cell r="G2015">
            <v>1E-3</v>
          </cell>
          <cell r="H2015">
            <v>0</v>
          </cell>
          <cell r="I2015" t="str">
            <v>1          0</v>
          </cell>
          <cell r="J2015">
            <v>0</v>
          </cell>
          <cell r="K2015">
            <v>0</v>
          </cell>
          <cell r="L2015">
            <v>2003</v>
          </cell>
          <cell r="M2015">
            <v>1.798411693475128</v>
          </cell>
          <cell r="N2015" t="str">
            <v>NG43</v>
          </cell>
          <cell r="O2015">
            <v>59.02</v>
          </cell>
          <cell r="P2015">
            <v>2</v>
          </cell>
        </row>
        <row r="2016">
          <cell r="A2016" t="str">
            <v>ON</v>
          </cell>
          <cell r="B2016">
            <v>4</v>
          </cell>
          <cell r="C2016">
            <v>3</v>
          </cell>
          <cell r="D2016" t="str">
            <v>P</v>
          </cell>
          <cell r="E2016">
            <v>2.25</v>
          </cell>
          <cell r="F2016">
            <v>37706</v>
          </cell>
          <cell r="G2016">
            <v>1E-3</v>
          </cell>
          <cell r="H2016">
            <v>0</v>
          </cell>
          <cell r="I2016" t="str">
            <v>1          0</v>
          </cell>
          <cell r="J2016">
            <v>0</v>
          </cell>
          <cell r="K2016">
            <v>0</v>
          </cell>
          <cell r="L2016">
            <v>2003</v>
          </cell>
          <cell r="M2016">
            <v>1.758956134559529</v>
          </cell>
          <cell r="N2016" t="str">
            <v>NG43</v>
          </cell>
          <cell r="O2016">
            <v>59.02</v>
          </cell>
          <cell r="P2016">
            <v>2</v>
          </cell>
        </row>
        <row r="2017">
          <cell r="A2017" t="str">
            <v>ON</v>
          </cell>
          <cell r="B2017">
            <v>4</v>
          </cell>
          <cell r="C2017">
            <v>3</v>
          </cell>
          <cell r="D2017" t="str">
            <v>P</v>
          </cell>
          <cell r="E2017">
            <v>2.5</v>
          </cell>
          <cell r="F2017">
            <v>37706</v>
          </cell>
          <cell r="G2017">
            <v>3.0000000000000001E-3</v>
          </cell>
          <cell r="H2017">
            <v>0</v>
          </cell>
          <cell r="I2017" t="str">
            <v>4          0</v>
          </cell>
          <cell r="J2017">
            <v>0</v>
          </cell>
          <cell r="K2017">
            <v>0</v>
          </cell>
          <cell r="L2017">
            <v>2003</v>
          </cell>
          <cell r="M2017">
            <v>1.850106822190426</v>
          </cell>
          <cell r="N2017" t="str">
            <v>NG43</v>
          </cell>
          <cell r="O2017">
            <v>59.02</v>
          </cell>
          <cell r="P2017">
            <v>2</v>
          </cell>
        </row>
        <row r="2018">
          <cell r="A2018" t="str">
            <v>ON</v>
          </cell>
          <cell r="B2018">
            <v>4</v>
          </cell>
          <cell r="C2018">
            <v>3</v>
          </cell>
          <cell r="D2018" t="str">
            <v>P</v>
          </cell>
          <cell r="E2018">
            <v>2.65</v>
          </cell>
          <cell r="F2018">
            <v>37706</v>
          </cell>
          <cell r="G2018">
            <v>6.0000000000000001E-3</v>
          </cell>
          <cell r="H2018">
            <v>0</v>
          </cell>
          <cell r="I2018" t="str">
            <v>9          0</v>
          </cell>
          <cell r="J2018">
            <v>0</v>
          </cell>
          <cell r="K2018">
            <v>0</v>
          </cell>
          <cell r="L2018">
            <v>2003</v>
          </cell>
          <cell r="M2018">
            <v>1.9271088336782807</v>
          </cell>
          <cell r="N2018" t="str">
            <v>NG43</v>
          </cell>
          <cell r="O2018">
            <v>59.02</v>
          </cell>
          <cell r="P2018">
            <v>2</v>
          </cell>
        </row>
        <row r="2019">
          <cell r="A2019" t="str">
            <v>ON</v>
          </cell>
          <cell r="B2019">
            <v>4</v>
          </cell>
          <cell r="C2019">
            <v>3</v>
          </cell>
          <cell r="D2019" t="str">
            <v>P</v>
          </cell>
          <cell r="E2019">
            <v>2.7</v>
          </cell>
          <cell r="F2019">
            <v>37706</v>
          </cell>
          <cell r="G2019">
            <v>8.0000000000000002E-3</v>
          </cell>
          <cell r="H2019">
            <v>0.01</v>
          </cell>
          <cell r="I2019" t="str">
            <v>1          0</v>
          </cell>
          <cell r="J2019">
            <v>0</v>
          </cell>
          <cell r="K2019">
            <v>0</v>
          </cell>
          <cell r="L2019">
            <v>2003</v>
          </cell>
          <cell r="M2019">
            <v>1.9671014271977505</v>
          </cell>
          <cell r="N2019" t="str">
            <v>NG43</v>
          </cell>
          <cell r="O2019">
            <v>59.02</v>
          </cell>
          <cell r="P2019">
            <v>2</v>
          </cell>
        </row>
        <row r="2020">
          <cell r="A2020" t="str">
            <v>ON</v>
          </cell>
          <cell r="B2020">
            <v>4</v>
          </cell>
          <cell r="C2020">
            <v>3</v>
          </cell>
          <cell r="D2020" t="str">
            <v>P</v>
          </cell>
          <cell r="E2020">
            <v>2.75</v>
          </cell>
          <cell r="F2020">
            <v>37706</v>
          </cell>
          <cell r="G2020">
            <v>0.01</v>
          </cell>
          <cell r="H2020">
            <v>0.01</v>
          </cell>
          <cell r="I2020" t="str">
            <v>3          0</v>
          </cell>
          <cell r="J2020">
            <v>0</v>
          </cell>
          <cell r="K2020">
            <v>0</v>
          </cell>
          <cell r="L2020">
            <v>2003</v>
          </cell>
          <cell r="M2020">
            <v>1.9975814460024408</v>
          </cell>
          <cell r="N2020" t="str">
            <v>NG43</v>
          </cell>
          <cell r="O2020">
            <v>59.02</v>
          </cell>
          <cell r="P2020">
            <v>2</v>
          </cell>
        </row>
        <row r="2021">
          <cell r="A2021" t="str">
            <v>ON</v>
          </cell>
          <cell r="B2021">
            <v>4</v>
          </cell>
          <cell r="C2021">
            <v>3</v>
          </cell>
          <cell r="D2021" t="str">
            <v>P</v>
          </cell>
          <cell r="E2021">
            <v>2.8</v>
          </cell>
          <cell r="F2021">
            <v>37706</v>
          </cell>
          <cell r="G2021">
            <v>1.2E-2</v>
          </cell>
          <cell r="H2021">
            <v>0.01</v>
          </cell>
          <cell r="I2021" t="str">
            <v>6          0</v>
          </cell>
          <cell r="J2021">
            <v>0</v>
          </cell>
          <cell r="K2021">
            <v>0</v>
          </cell>
          <cell r="L2021">
            <v>2003</v>
          </cell>
          <cell r="M2021">
            <v>2.021756139130519</v>
          </cell>
          <cell r="N2021" t="str">
            <v>NG43</v>
          </cell>
          <cell r="O2021">
            <v>59.02</v>
          </cell>
          <cell r="P2021">
            <v>2</v>
          </cell>
        </row>
        <row r="2022">
          <cell r="A2022" t="str">
            <v>ON</v>
          </cell>
          <cell r="B2022">
            <v>4</v>
          </cell>
          <cell r="C2022">
            <v>3</v>
          </cell>
          <cell r="D2022" t="str">
            <v>C</v>
          </cell>
          <cell r="E2022">
            <v>3</v>
          </cell>
          <cell r="F2022">
            <v>37706</v>
          </cell>
          <cell r="G2022">
            <v>0</v>
          </cell>
          <cell r="H2022">
            <v>0</v>
          </cell>
          <cell r="I2022" t="str">
            <v>0          0</v>
          </cell>
          <cell r="J2022">
            <v>0</v>
          </cell>
          <cell r="K2022">
            <v>0</v>
          </cell>
          <cell r="L2022">
            <v>2003</v>
          </cell>
          <cell r="M2022" t="str">
            <v>No Trade</v>
          </cell>
          <cell r="N2022" t="str">
            <v/>
          </cell>
          <cell r="O2022" t="str">
            <v/>
          </cell>
          <cell r="P2022" t="str">
            <v/>
          </cell>
        </row>
        <row r="2023">
          <cell r="A2023" t="str">
            <v>ON</v>
          </cell>
          <cell r="B2023">
            <v>4</v>
          </cell>
          <cell r="C2023">
            <v>3</v>
          </cell>
          <cell r="D2023" t="str">
            <v>P</v>
          </cell>
          <cell r="E2023">
            <v>3</v>
          </cell>
          <cell r="F2023">
            <v>37706</v>
          </cell>
          <cell r="G2023">
            <v>2.7E-2</v>
          </cell>
          <cell r="H2023">
            <v>0.03</v>
          </cell>
          <cell r="I2023" t="str">
            <v>4          0</v>
          </cell>
          <cell r="J2023">
            <v>0</v>
          </cell>
          <cell r="K2023">
            <v>0</v>
          </cell>
          <cell r="L2023">
            <v>2003</v>
          </cell>
          <cell r="M2023">
            <v>2.155440455382843</v>
          </cell>
          <cell r="N2023" t="str">
            <v>NG43</v>
          </cell>
          <cell r="O2023">
            <v>59.02</v>
          </cell>
          <cell r="P2023">
            <v>2</v>
          </cell>
        </row>
        <row r="2024">
          <cell r="A2024" t="str">
            <v>ON</v>
          </cell>
          <cell r="B2024">
            <v>4</v>
          </cell>
          <cell r="C2024">
            <v>3</v>
          </cell>
          <cell r="D2024" t="str">
            <v>P</v>
          </cell>
          <cell r="E2024">
            <v>3.05</v>
          </cell>
          <cell r="F2024">
            <v>37706</v>
          </cell>
          <cell r="G2024">
            <v>3.2000000000000001E-2</v>
          </cell>
          <cell r="H2024">
            <v>0.04</v>
          </cell>
          <cell r="I2024" t="str">
            <v>0          0</v>
          </cell>
          <cell r="J2024">
            <v>0</v>
          </cell>
          <cell r="K2024">
            <v>0</v>
          </cell>
          <cell r="L2024">
            <v>2003</v>
          </cell>
          <cell r="M2024">
            <v>2.1862669475126935</v>
          </cell>
          <cell r="N2024" t="str">
            <v>NG43</v>
          </cell>
          <cell r="O2024">
            <v>59.02</v>
          </cell>
          <cell r="P2024">
            <v>2</v>
          </cell>
        </row>
        <row r="2025">
          <cell r="A2025" t="str">
            <v>ON</v>
          </cell>
          <cell r="B2025">
            <v>4</v>
          </cell>
          <cell r="C2025">
            <v>3</v>
          </cell>
          <cell r="D2025" t="str">
            <v>P</v>
          </cell>
          <cell r="E2025">
            <v>3.1</v>
          </cell>
          <cell r="F2025">
            <v>37706</v>
          </cell>
          <cell r="G2025">
            <v>3.6999999999999998E-2</v>
          </cell>
          <cell r="H2025">
            <v>0.04</v>
          </cell>
          <cell r="I2025" t="str">
            <v>7          0</v>
          </cell>
          <cell r="J2025">
            <v>0</v>
          </cell>
          <cell r="K2025">
            <v>0</v>
          </cell>
          <cell r="L2025">
            <v>2003</v>
          </cell>
          <cell r="M2025">
            <v>2.2122468748196558</v>
          </cell>
          <cell r="N2025" t="str">
            <v>NG43</v>
          </cell>
          <cell r="O2025">
            <v>59.02</v>
          </cell>
          <cell r="P2025">
            <v>2</v>
          </cell>
        </row>
        <row r="2026">
          <cell r="A2026" t="str">
            <v>ON</v>
          </cell>
          <cell r="B2026">
            <v>4</v>
          </cell>
          <cell r="C2026">
            <v>3</v>
          </cell>
          <cell r="D2026" t="str">
            <v>P</v>
          </cell>
          <cell r="E2026">
            <v>3.15</v>
          </cell>
          <cell r="F2026">
            <v>37706</v>
          </cell>
          <cell r="G2026">
            <v>4.3999999999999997E-2</v>
          </cell>
          <cell r="H2026">
            <v>0.05</v>
          </cell>
          <cell r="I2026" t="str">
            <v>5          0</v>
          </cell>
          <cell r="J2026">
            <v>0</v>
          </cell>
          <cell r="K2026">
            <v>0</v>
          </cell>
          <cell r="L2026">
            <v>2003</v>
          </cell>
          <cell r="M2026">
            <v>2.247851068359501</v>
          </cell>
          <cell r="N2026" t="str">
            <v>NG43</v>
          </cell>
          <cell r="O2026">
            <v>59.02</v>
          </cell>
          <cell r="P2026">
            <v>2</v>
          </cell>
        </row>
        <row r="2027">
          <cell r="A2027" t="str">
            <v>ON</v>
          </cell>
          <cell r="B2027">
            <v>4</v>
          </cell>
          <cell r="C2027">
            <v>3</v>
          </cell>
          <cell r="D2027" t="str">
            <v>P</v>
          </cell>
          <cell r="E2027">
            <v>3.2</v>
          </cell>
          <cell r="F2027">
            <v>37706</v>
          </cell>
          <cell r="G2027">
            <v>5.0999999999999997E-2</v>
          </cell>
          <cell r="H2027">
            <v>0.06</v>
          </cell>
          <cell r="I2027" t="str">
            <v>4          0</v>
          </cell>
          <cell r="J2027">
            <v>0</v>
          </cell>
          <cell r="K2027">
            <v>0</v>
          </cell>
          <cell r="L2027">
            <v>2003</v>
          </cell>
          <cell r="M2027">
            <v>2.2780774548847047</v>
          </cell>
          <cell r="N2027" t="str">
            <v>NG43</v>
          </cell>
          <cell r="O2027">
            <v>59.02</v>
          </cell>
          <cell r="P2027">
            <v>2</v>
          </cell>
        </row>
        <row r="2028">
          <cell r="A2028" t="str">
            <v>ON</v>
          </cell>
          <cell r="B2028">
            <v>4</v>
          </cell>
          <cell r="C2028">
            <v>3</v>
          </cell>
          <cell r="D2028" t="str">
            <v>C</v>
          </cell>
          <cell r="E2028">
            <v>3.25</v>
          </cell>
          <cell r="F2028">
            <v>37706</v>
          </cell>
          <cell r="G2028">
            <v>0.79200000000000004</v>
          </cell>
          <cell r="H2028">
            <v>0.79</v>
          </cell>
          <cell r="I2028" t="str">
            <v>2          0</v>
          </cell>
          <cell r="J2028">
            <v>0</v>
          </cell>
          <cell r="K2028">
            <v>0</v>
          </cell>
          <cell r="L2028">
            <v>2003</v>
          </cell>
          <cell r="M2028" t="str">
            <v>No Trade</v>
          </cell>
          <cell r="N2028" t="str">
            <v>NG43</v>
          </cell>
          <cell r="O2028">
            <v>59.02</v>
          </cell>
          <cell r="P2028">
            <v>1</v>
          </cell>
        </row>
        <row r="2029">
          <cell r="A2029" t="str">
            <v>ON</v>
          </cell>
          <cell r="B2029">
            <v>4</v>
          </cell>
          <cell r="C2029">
            <v>3</v>
          </cell>
          <cell r="D2029" t="str">
            <v>P</v>
          </cell>
          <cell r="E2029">
            <v>3.25</v>
          </cell>
          <cell r="F2029">
            <v>37706</v>
          </cell>
          <cell r="G2029">
            <v>5.8999999999999997E-2</v>
          </cell>
          <cell r="H2029">
            <v>7.0000000000000007E-2</v>
          </cell>
          <cell r="I2029" t="str">
            <v>3          0</v>
          </cell>
          <cell r="J2029">
            <v>0</v>
          </cell>
          <cell r="K2029">
            <v>0</v>
          </cell>
          <cell r="L2029">
            <v>2003</v>
          </cell>
          <cell r="M2029">
            <v>2.3095361798934535</v>
          </cell>
          <cell r="N2029" t="str">
            <v>NG43</v>
          </cell>
          <cell r="O2029">
            <v>59.02</v>
          </cell>
          <cell r="P2029">
            <v>2</v>
          </cell>
        </row>
        <row r="2030">
          <cell r="A2030" t="str">
            <v>ON</v>
          </cell>
          <cell r="B2030">
            <v>4</v>
          </cell>
          <cell r="C2030">
            <v>3</v>
          </cell>
          <cell r="D2030" t="str">
            <v>C</v>
          </cell>
          <cell r="E2030">
            <v>3.3</v>
          </cell>
          <cell r="F2030">
            <v>37706</v>
          </cell>
          <cell r="G2030">
            <v>0.878</v>
          </cell>
          <cell r="H2030">
            <v>0.77</v>
          </cell>
          <cell r="I2030" t="str">
            <v>9          0</v>
          </cell>
          <cell r="J2030">
            <v>0</v>
          </cell>
          <cell r="K2030">
            <v>0</v>
          </cell>
          <cell r="L2030">
            <v>2003</v>
          </cell>
          <cell r="M2030" t="str">
            <v>No Trade</v>
          </cell>
          <cell r="N2030" t="str">
            <v>NG43</v>
          </cell>
          <cell r="O2030">
            <v>59.02</v>
          </cell>
          <cell r="P2030">
            <v>1</v>
          </cell>
        </row>
        <row r="2031">
          <cell r="A2031" t="str">
            <v>ON</v>
          </cell>
          <cell r="B2031">
            <v>4</v>
          </cell>
          <cell r="C2031">
            <v>3</v>
          </cell>
          <cell r="D2031" t="str">
            <v>P</v>
          </cell>
          <cell r="E2031">
            <v>3.3</v>
          </cell>
          <cell r="F2031">
            <v>37706</v>
          </cell>
          <cell r="G2031">
            <v>6.8000000000000005E-2</v>
          </cell>
          <cell r="H2031">
            <v>0.08</v>
          </cell>
          <cell r="I2031" t="str">
            <v>4          0</v>
          </cell>
          <cell r="J2031">
            <v>0</v>
          </cell>
          <cell r="K2031">
            <v>0</v>
          </cell>
          <cell r="L2031">
            <v>2003</v>
          </cell>
          <cell r="M2031">
            <v>2.3416823308899768</v>
          </cell>
          <cell r="N2031" t="str">
            <v>NG43</v>
          </cell>
          <cell r="O2031">
            <v>59.02</v>
          </cell>
          <cell r="P2031">
            <v>2</v>
          </cell>
        </row>
        <row r="2032">
          <cell r="A2032" t="str">
            <v>ON</v>
          </cell>
          <cell r="B2032">
            <v>4</v>
          </cell>
          <cell r="C2032">
            <v>3</v>
          </cell>
          <cell r="D2032" t="str">
            <v>P</v>
          </cell>
          <cell r="E2032">
            <v>3.35</v>
          </cell>
          <cell r="F2032">
            <v>37706</v>
          </cell>
          <cell r="G2032">
            <v>7.8E-2</v>
          </cell>
          <cell r="H2032">
            <v>0.09</v>
          </cell>
          <cell r="I2032" t="str">
            <v>5          0</v>
          </cell>
          <cell r="J2032">
            <v>0</v>
          </cell>
          <cell r="K2032">
            <v>0</v>
          </cell>
          <cell r="L2032">
            <v>2003</v>
          </cell>
          <cell r="M2032">
            <v>2.3741395647076486</v>
          </cell>
          <cell r="N2032" t="str">
            <v>NG43</v>
          </cell>
          <cell r="O2032">
            <v>59.02</v>
          </cell>
          <cell r="P2032">
            <v>2</v>
          </cell>
        </row>
        <row r="2033">
          <cell r="A2033" t="str">
            <v>ON</v>
          </cell>
          <cell r="B2033">
            <v>4</v>
          </cell>
          <cell r="C2033">
            <v>3</v>
          </cell>
          <cell r="D2033" t="str">
            <v>C</v>
          </cell>
          <cell r="E2033">
            <v>3.4</v>
          </cell>
          <cell r="F2033">
            <v>37706</v>
          </cell>
          <cell r="G2033">
            <v>0.79900000000000004</v>
          </cell>
          <cell r="H2033">
            <v>0.7</v>
          </cell>
          <cell r="I2033" t="str">
            <v>4          0</v>
          </cell>
          <cell r="J2033">
            <v>0</v>
          </cell>
          <cell r="K2033">
            <v>0</v>
          </cell>
          <cell r="L2033">
            <v>2003</v>
          </cell>
          <cell r="M2033" t="str">
            <v>No Trade</v>
          </cell>
          <cell r="N2033" t="str">
            <v>NG43</v>
          </cell>
          <cell r="O2033">
            <v>59.02</v>
          </cell>
          <cell r="P2033">
            <v>1</v>
          </cell>
        </row>
        <row r="2034">
          <cell r="A2034" t="str">
            <v>ON</v>
          </cell>
          <cell r="B2034">
            <v>4</v>
          </cell>
          <cell r="C2034">
            <v>3</v>
          </cell>
          <cell r="D2034" t="str">
            <v>P</v>
          </cell>
          <cell r="E2034">
            <v>3.4</v>
          </cell>
          <cell r="F2034">
            <v>37706</v>
          </cell>
          <cell r="G2034">
            <v>8.7999999999999995E-2</v>
          </cell>
          <cell r="H2034">
            <v>0.1</v>
          </cell>
          <cell r="I2034" t="str">
            <v>8          0</v>
          </cell>
          <cell r="J2034">
            <v>0</v>
          </cell>
          <cell r="K2034">
            <v>0</v>
          </cell>
          <cell r="L2034">
            <v>2003</v>
          </cell>
          <cell r="M2034">
            <v>2.4026124747289752</v>
          </cell>
          <cell r="N2034" t="str">
            <v>NG43</v>
          </cell>
          <cell r="O2034">
            <v>59.02</v>
          </cell>
          <cell r="P2034">
            <v>2</v>
          </cell>
        </row>
        <row r="2035">
          <cell r="A2035" t="str">
            <v>ON</v>
          </cell>
          <cell r="B2035">
            <v>4</v>
          </cell>
          <cell r="C2035">
            <v>3</v>
          </cell>
          <cell r="D2035" t="str">
            <v>C</v>
          </cell>
          <cell r="E2035">
            <v>3.45</v>
          </cell>
          <cell r="F2035">
            <v>37706</v>
          </cell>
          <cell r="G2035">
            <v>0.76100000000000001</v>
          </cell>
          <cell r="H2035">
            <v>0.66</v>
          </cell>
          <cell r="I2035" t="str">
            <v>8          0</v>
          </cell>
          <cell r="J2035">
            <v>0</v>
          </cell>
          <cell r="K2035">
            <v>0</v>
          </cell>
          <cell r="L2035">
            <v>2003</v>
          </cell>
          <cell r="M2035" t="str">
            <v>No Trade</v>
          </cell>
          <cell r="N2035" t="str">
            <v>NG43</v>
          </cell>
          <cell r="O2035">
            <v>59.02</v>
          </cell>
          <cell r="P2035">
            <v>1</v>
          </cell>
        </row>
        <row r="2036">
          <cell r="A2036" t="str">
            <v>ON</v>
          </cell>
          <cell r="B2036">
            <v>4</v>
          </cell>
          <cell r="C2036">
            <v>3</v>
          </cell>
          <cell r="D2036" t="str">
            <v>P</v>
          </cell>
          <cell r="E2036">
            <v>3.45</v>
          </cell>
          <cell r="F2036">
            <v>37706</v>
          </cell>
          <cell r="G2036">
            <v>0.1</v>
          </cell>
          <cell r="H2036">
            <v>0.12</v>
          </cell>
          <cell r="I2036" t="str">
            <v>2          0</v>
          </cell>
          <cell r="J2036">
            <v>0</v>
          </cell>
          <cell r="K2036">
            <v>0</v>
          </cell>
          <cell r="L2036">
            <v>2003</v>
          </cell>
          <cell r="M2036">
            <v>2.4353438657260047</v>
          </cell>
          <cell r="N2036" t="str">
            <v>NG43</v>
          </cell>
          <cell r="O2036">
            <v>59.02</v>
          </cell>
          <cell r="P2036">
            <v>2</v>
          </cell>
        </row>
        <row r="2037">
          <cell r="A2037" t="str">
            <v>ON</v>
          </cell>
          <cell r="B2037">
            <v>4</v>
          </cell>
          <cell r="C2037">
            <v>3</v>
          </cell>
          <cell r="D2037" t="str">
            <v>C</v>
          </cell>
          <cell r="E2037">
            <v>3.5</v>
          </cell>
          <cell r="F2037">
            <v>37706</v>
          </cell>
          <cell r="G2037">
            <v>0.72399999999999998</v>
          </cell>
          <cell r="H2037">
            <v>0.63</v>
          </cell>
          <cell r="I2037" t="str">
            <v>3          0</v>
          </cell>
          <cell r="J2037">
            <v>0</v>
          </cell>
          <cell r="K2037">
            <v>0</v>
          </cell>
          <cell r="L2037">
            <v>2003</v>
          </cell>
          <cell r="M2037" t="str">
            <v>No Trade</v>
          </cell>
          <cell r="N2037" t="str">
            <v>NG43</v>
          </cell>
          <cell r="O2037">
            <v>59.02</v>
          </cell>
          <cell r="P2037">
            <v>1</v>
          </cell>
        </row>
        <row r="2038">
          <cell r="A2038" t="str">
            <v>ON</v>
          </cell>
          <cell r="B2038">
            <v>4</v>
          </cell>
          <cell r="C2038">
            <v>3</v>
          </cell>
          <cell r="D2038" t="str">
            <v>P</v>
          </cell>
          <cell r="E2038">
            <v>3.5</v>
          </cell>
          <cell r="F2038">
            <v>37706</v>
          </cell>
          <cell r="G2038">
            <v>0.113</v>
          </cell>
          <cell r="H2038">
            <v>0.13</v>
          </cell>
          <cell r="I2038" t="str">
            <v>7          0</v>
          </cell>
          <cell r="J2038">
            <v>0</v>
          </cell>
          <cell r="K2038">
            <v>0</v>
          </cell>
          <cell r="L2038">
            <v>2003</v>
          </cell>
          <cell r="M2038">
            <v>2.4678094565962594</v>
          </cell>
          <cell r="N2038" t="str">
            <v>NG43</v>
          </cell>
          <cell r="O2038">
            <v>59.02</v>
          </cell>
          <cell r="P2038">
            <v>2</v>
          </cell>
        </row>
        <row r="2039">
          <cell r="A2039" t="str">
            <v>ON</v>
          </cell>
          <cell r="B2039">
            <v>4</v>
          </cell>
          <cell r="C2039">
            <v>3</v>
          </cell>
          <cell r="D2039" t="str">
            <v>C</v>
          </cell>
          <cell r="E2039">
            <v>3.55</v>
          </cell>
          <cell r="F2039">
            <v>37706</v>
          </cell>
          <cell r="G2039">
            <v>0.68799999999999994</v>
          </cell>
          <cell r="H2039">
            <v>0.6</v>
          </cell>
          <cell r="I2039" t="str">
            <v>0          0</v>
          </cell>
          <cell r="J2039">
            <v>0</v>
          </cell>
          <cell r="K2039">
            <v>0</v>
          </cell>
          <cell r="L2039">
            <v>2003</v>
          </cell>
          <cell r="M2039" t="str">
            <v>No Trade</v>
          </cell>
          <cell r="N2039" t="str">
            <v>NG43</v>
          </cell>
          <cell r="O2039">
            <v>59.02</v>
          </cell>
          <cell r="P2039">
            <v>1</v>
          </cell>
        </row>
        <row r="2040">
          <cell r="A2040" t="str">
            <v>ON</v>
          </cell>
          <cell r="B2040">
            <v>4</v>
          </cell>
          <cell r="C2040">
            <v>3</v>
          </cell>
          <cell r="D2040" t="str">
            <v>P</v>
          </cell>
          <cell r="E2040">
            <v>3.55</v>
          </cell>
          <cell r="F2040">
            <v>37706</v>
          </cell>
          <cell r="G2040">
            <v>0.127</v>
          </cell>
          <cell r="H2040">
            <v>0.15</v>
          </cell>
          <cell r="I2040" t="str">
            <v>3          0</v>
          </cell>
          <cell r="J2040">
            <v>0</v>
          </cell>
          <cell r="K2040">
            <v>0</v>
          </cell>
          <cell r="L2040">
            <v>2003</v>
          </cell>
          <cell r="M2040">
            <v>2.499947832820903</v>
          </cell>
          <cell r="N2040" t="str">
            <v>NG43</v>
          </cell>
          <cell r="O2040">
            <v>59.02</v>
          </cell>
          <cell r="P2040">
            <v>2</v>
          </cell>
        </row>
        <row r="2041">
          <cell r="A2041" t="str">
            <v>ON</v>
          </cell>
          <cell r="B2041">
            <v>4</v>
          </cell>
          <cell r="C2041">
            <v>3</v>
          </cell>
          <cell r="D2041" t="str">
            <v>C</v>
          </cell>
          <cell r="E2041">
            <v>3.6</v>
          </cell>
          <cell r="F2041">
            <v>37706</v>
          </cell>
          <cell r="G2041">
            <v>0.65400000000000003</v>
          </cell>
          <cell r="H2041">
            <v>0.56000000000000005</v>
          </cell>
          <cell r="I2041" t="str">
            <v>8          0</v>
          </cell>
          <cell r="J2041">
            <v>0</v>
          </cell>
          <cell r="K2041">
            <v>0</v>
          </cell>
          <cell r="L2041">
            <v>2003</v>
          </cell>
          <cell r="M2041" t="str">
            <v>No Trade</v>
          </cell>
          <cell r="N2041" t="str">
            <v>NG43</v>
          </cell>
          <cell r="O2041">
            <v>59.02</v>
          </cell>
          <cell r="P2041">
            <v>1</v>
          </cell>
        </row>
        <row r="2042">
          <cell r="A2042" t="str">
            <v>ON</v>
          </cell>
          <cell r="B2042">
            <v>4</v>
          </cell>
          <cell r="C2042">
            <v>3</v>
          </cell>
          <cell r="D2042" t="str">
            <v>P</v>
          </cell>
          <cell r="E2042">
            <v>3.6</v>
          </cell>
          <cell r="F2042">
            <v>37706</v>
          </cell>
          <cell r="G2042">
            <v>0.14199999999999999</v>
          </cell>
          <cell r="H2042">
            <v>0.17</v>
          </cell>
          <cell r="I2042" t="str">
            <v>1          0</v>
          </cell>
          <cell r="J2042">
            <v>0</v>
          </cell>
          <cell r="K2042">
            <v>0</v>
          </cell>
          <cell r="L2042">
            <v>2003</v>
          </cell>
          <cell r="M2042">
            <v>2.5317252868375237</v>
          </cell>
          <cell r="N2042" t="str">
            <v>NG43</v>
          </cell>
          <cell r="O2042">
            <v>59.02</v>
          </cell>
          <cell r="P2042">
            <v>2</v>
          </cell>
        </row>
        <row r="2043">
          <cell r="A2043" t="str">
            <v>ON</v>
          </cell>
          <cell r="B2043">
            <v>4</v>
          </cell>
          <cell r="C2043">
            <v>3</v>
          </cell>
          <cell r="D2043" t="str">
            <v>C</v>
          </cell>
          <cell r="E2043">
            <v>3.65</v>
          </cell>
          <cell r="F2043">
            <v>37706</v>
          </cell>
          <cell r="G2043">
            <v>0.621</v>
          </cell>
          <cell r="H2043">
            <v>0.53</v>
          </cell>
          <cell r="I2043" t="str">
            <v>5          0</v>
          </cell>
          <cell r="J2043">
            <v>0</v>
          </cell>
          <cell r="K2043">
            <v>0</v>
          </cell>
          <cell r="L2043">
            <v>2003</v>
          </cell>
          <cell r="M2043" t="str">
            <v>No Trade</v>
          </cell>
          <cell r="N2043" t="str">
            <v>NG43</v>
          </cell>
          <cell r="O2043">
            <v>59.02</v>
          </cell>
          <cell r="P2043">
            <v>1</v>
          </cell>
        </row>
        <row r="2044">
          <cell r="A2044" t="str">
            <v>ON</v>
          </cell>
          <cell r="B2044">
            <v>4</v>
          </cell>
          <cell r="C2044">
            <v>3</v>
          </cell>
          <cell r="D2044" t="str">
            <v>P</v>
          </cell>
          <cell r="E2044">
            <v>3.65</v>
          </cell>
          <cell r="F2044">
            <v>37706</v>
          </cell>
          <cell r="G2044">
            <v>0.158</v>
          </cell>
          <cell r="H2044">
            <v>0.19</v>
          </cell>
          <cell r="I2044" t="str">
            <v>0          0</v>
          </cell>
          <cell r="J2044">
            <v>0</v>
          </cell>
          <cell r="K2044">
            <v>0</v>
          </cell>
          <cell r="L2044">
            <v>2003</v>
          </cell>
          <cell r="M2044">
            <v>2.5631269965928798</v>
          </cell>
          <cell r="N2044" t="str">
            <v>NG43</v>
          </cell>
          <cell r="O2044">
            <v>59.02</v>
          </cell>
          <cell r="P2044">
            <v>2</v>
          </cell>
        </row>
        <row r="2045">
          <cell r="A2045" t="str">
            <v>ON</v>
          </cell>
          <cell r="B2045">
            <v>4</v>
          </cell>
          <cell r="C2045">
            <v>3</v>
          </cell>
          <cell r="D2045" t="str">
            <v>C</v>
          </cell>
          <cell r="E2045">
            <v>3.7</v>
          </cell>
          <cell r="F2045">
            <v>37706</v>
          </cell>
          <cell r="G2045">
            <v>0.58899999999999997</v>
          </cell>
          <cell r="H2045">
            <v>0.5</v>
          </cell>
          <cell r="I2045" t="str">
            <v>7          0</v>
          </cell>
          <cell r="J2045">
            <v>0</v>
          </cell>
          <cell r="K2045">
            <v>0</v>
          </cell>
          <cell r="L2045">
            <v>2003</v>
          </cell>
          <cell r="M2045" t="str">
            <v>No Trade</v>
          </cell>
          <cell r="N2045" t="str">
            <v>NG43</v>
          </cell>
          <cell r="O2045">
            <v>59.02</v>
          </cell>
          <cell r="P2045">
            <v>1</v>
          </cell>
        </row>
        <row r="2046">
          <cell r="A2046" t="str">
            <v>ON</v>
          </cell>
          <cell r="B2046">
            <v>4</v>
          </cell>
          <cell r="C2046">
            <v>3</v>
          </cell>
          <cell r="D2046" t="str">
            <v>P</v>
          </cell>
          <cell r="E2046">
            <v>3.7</v>
          </cell>
          <cell r="F2046">
            <v>37706</v>
          </cell>
          <cell r="G2046">
            <v>0.17599999999999999</v>
          </cell>
          <cell r="H2046">
            <v>0.21</v>
          </cell>
          <cell r="I2046" t="str">
            <v>1          0</v>
          </cell>
          <cell r="J2046">
            <v>0</v>
          </cell>
          <cell r="K2046">
            <v>0</v>
          </cell>
          <cell r="L2046">
            <v>2003</v>
          </cell>
          <cell r="M2046">
            <v>2.5967300401582549</v>
          </cell>
          <cell r="N2046" t="str">
            <v>NG43</v>
          </cell>
          <cell r="O2046">
            <v>59.02</v>
          </cell>
          <cell r="P2046">
            <v>2</v>
          </cell>
        </row>
        <row r="2047">
          <cell r="A2047" t="str">
            <v>ON</v>
          </cell>
          <cell r="B2047">
            <v>4</v>
          </cell>
          <cell r="C2047">
            <v>3</v>
          </cell>
          <cell r="D2047" t="str">
            <v>C</v>
          </cell>
          <cell r="E2047">
            <v>3.75</v>
          </cell>
          <cell r="F2047">
            <v>37706</v>
          </cell>
          <cell r="G2047">
            <v>0.55600000000000005</v>
          </cell>
          <cell r="H2047">
            <v>0.47</v>
          </cell>
          <cell r="I2047" t="str">
            <v>9          0</v>
          </cell>
          <cell r="J2047">
            <v>0</v>
          </cell>
          <cell r="K2047">
            <v>0</v>
          </cell>
          <cell r="L2047">
            <v>2003</v>
          </cell>
          <cell r="M2047" t="str">
            <v>No Trade</v>
          </cell>
          <cell r="N2047" t="str">
            <v>NG43</v>
          </cell>
          <cell r="O2047">
            <v>59.02</v>
          </cell>
          <cell r="P2047">
            <v>1</v>
          </cell>
        </row>
        <row r="2048">
          <cell r="A2048" t="str">
            <v>ON</v>
          </cell>
          <cell r="B2048">
            <v>4</v>
          </cell>
          <cell r="C2048">
            <v>3</v>
          </cell>
          <cell r="D2048" t="str">
            <v>P</v>
          </cell>
          <cell r="E2048">
            <v>3.75</v>
          </cell>
          <cell r="F2048">
            <v>37706</v>
          </cell>
          <cell r="G2048">
            <v>0.19500000000000001</v>
          </cell>
          <cell r="H2048">
            <v>0.23</v>
          </cell>
          <cell r="I2048" t="str">
            <v>2         50</v>
          </cell>
          <cell r="J2048">
            <v>0</v>
          </cell>
          <cell r="K2048">
            <v>0</v>
          </cell>
          <cell r="L2048">
            <v>2003</v>
          </cell>
          <cell r="M2048">
            <v>2.6296467175029834</v>
          </cell>
          <cell r="N2048" t="str">
            <v>NG43</v>
          </cell>
          <cell r="O2048">
            <v>59.02</v>
          </cell>
          <cell r="P2048">
            <v>2</v>
          </cell>
        </row>
        <row r="2049">
          <cell r="A2049" t="str">
            <v>ON</v>
          </cell>
          <cell r="B2049">
            <v>4</v>
          </cell>
          <cell r="C2049">
            <v>3</v>
          </cell>
          <cell r="D2049" t="str">
            <v>C</v>
          </cell>
          <cell r="E2049">
            <v>3.8</v>
          </cell>
          <cell r="F2049">
            <v>37706</v>
          </cell>
          <cell r="G2049">
            <v>0.52800000000000002</v>
          </cell>
          <cell r="H2049">
            <v>0.45</v>
          </cell>
          <cell r="I2049" t="str">
            <v>2          0</v>
          </cell>
          <cell r="J2049">
            <v>0</v>
          </cell>
          <cell r="K2049">
            <v>0</v>
          </cell>
          <cell r="L2049">
            <v>2003</v>
          </cell>
          <cell r="M2049" t="str">
            <v>No Trade</v>
          </cell>
          <cell r="N2049" t="str">
            <v>NG43</v>
          </cell>
          <cell r="O2049">
            <v>59.02</v>
          </cell>
          <cell r="P2049">
            <v>1</v>
          </cell>
        </row>
        <row r="2050">
          <cell r="A2050" t="str">
            <v>ON</v>
          </cell>
          <cell r="B2050">
            <v>4</v>
          </cell>
          <cell r="C2050">
            <v>3</v>
          </cell>
          <cell r="D2050" t="str">
            <v>P</v>
          </cell>
          <cell r="E2050">
            <v>3.8</v>
          </cell>
          <cell r="F2050">
            <v>37706</v>
          </cell>
          <cell r="G2050">
            <v>0.216</v>
          </cell>
          <cell r="H2050">
            <v>0.25</v>
          </cell>
          <cell r="I2050" t="str">
            <v>5          0</v>
          </cell>
          <cell r="J2050">
            <v>0</v>
          </cell>
          <cell r="K2050">
            <v>0</v>
          </cell>
          <cell r="L2050">
            <v>2003</v>
          </cell>
          <cell r="M2050">
            <v>2.6642124658694089</v>
          </cell>
          <cell r="N2050" t="str">
            <v>NG43</v>
          </cell>
          <cell r="O2050">
            <v>59.02</v>
          </cell>
          <cell r="P2050">
            <v>2</v>
          </cell>
        </row>
        <row r="2051">
          <cell r="A2051" t="str">
            <v>ON</v>
          </cell>
          <cell r="B2051">
            <v>4</v>
          </cell>
          <cell r="C2051">
            <v>3</v>
          </cell>
          <cell r="D2051" t="str">
            <v>C</v>
          </cell>
          <cell r="E2051">
            <v>3.85</v>
          </cell>
          <cell r="F2051">
            <v>37706</v>
          </cell>
          <cell r="G2051">
            <v>0.499</v>
          </cell>
          <cell r="H2051">
            <v>0.42</v>
          </cell>
          <cell r="I2051" t="str">
            <v>7          0</v>
          </cell>
          <cell r="J2051">
            <v>0</v>
          </cell>
          <cell r="K2051">
            <v>0</v>
          </cell>
          <cell r="L2051">
            <v>2003</v>
          </cell>
          <cell r="M2051" t="str">
            <v>No Trade</v>
          </cell>
          <cell r="N2051" t="str">
            <v>NG43</v>
          </cell>
          <cell r="O2051">
            <v>59.02</v>
          </cell>
          <cell r="P2051">
            <v>1</v>
          </cell>
        </row>
        <row r="2052">
          <cell r="A2052" t="str">
            <v>ON</v>
          </cell>
          <cell r="B2052">
            <v>4</v>
          </cell>
          <cell r="C2052">
            <v>3</v>
          </cell>
          <cell r="D2052" t="str">
            <v>P</v>
          </cell>
          <cell r="E2052">
            <v>3.85</v>
          </cell>
          <cell r="F2052">
            <v>37706</v>
          </cell>
          <cell r="G2052">
            <v>0.23699999999999999</v>
          </cell>
          <cell r="H2052">
            <v>0.27</v>
          </cell>
          <cell r="I2052" t="str">
            <v>9          0</v>
          </cell>
          <cell r="J2052">
            <v>0</v>
          </cell>
          <cell r="K2052">
            <v>0</v>
          </cell>
          <cell r="L2052">
            <v>2003</v>
          </cell>
          <cell r="M2052">
            <v>2.6958193836089137</v>
          </cell>
          <cell r="N2052" t="str">
            <v>NG43</v>
          </cell>
          <cell r="O2052">
            <v>59.02</v>
          </cell>
          <cell r="P2052">
            <v>2</v>
          </cell>
        </row>
        <row r="2053">
          <cell r="A2053" t="str">
            <v>ON</v>
          </cell>
          <cell r="B2053">
            <v>4</v>
          </cell>
          <cell r="C2053">
            <v>3</v>
          </cell>
          <cell r="D2053" t="str">
            <v>C</v>
          </cell>
          <cell r="E2053">
            <v>3.9</v>
          </cell>
          <cell r="F2053">
            <v>37706</v>
          </cell>
          <cell r="G2053">
            <v>0.47299999999999998</v>
          </cell>
          <cell r="H2053">
            <v>0.4</v>
          </cell>
          <cell r="I2053" t="str">
            <v>3          0</v>
          </cell>
          <cell r="J2053">
            <v>0</v>
          </cell>
          <cell r="K2053">
            <v>0</v>
          </cell>
          <cell r="L2053">
            <v>2003</v>
          </cell>
          <cell r="M2053" t="str">
            <v>No Trade</v>
          </cell>
          <cell r="N2053" t="str">
            <v>NG43</v>
          </cell>
          <cell r="O2053">
            <v>59.02</v>
          </cell>
          <cell r="P2053">
            <v>1</v>
          </cell>
        </row>
        <row r="2054">
          <cell r="A2054" t="str">
            <v>ON</v>
          </cell>
          <cell r="B2054">
            <v>4</v>
          </cell>
          <cell r="C2054">
            <v>3</v>
          </cell>
          <cell r="D2054" t="str">
            <v>P</v>
          </cell>
          <cell r="E2054">
            <v>3.9</v>
          </cell>
          <cell r="F2054">
            <v>37706</v>
          </cell>
          <cell r="G2054">
            <v>0.26</v>
          </cell>
          <cell r="H2054">
            <v>0.3</v>
          </cell>
          <cell r="I2054" t="str">
            <v>4          0</v>
          </cell>
          <cell r="J2054">
            <v>0</v>
          </cell>
          <cell r="K2054">
            <v>0</v>
          </cell>
          <cell r="L2054">
            <v>2003</v>
          </cell>
          <cell r="M2054">
            <v>2.7289568778848525</v>
          </cell>
          <cell r="N2054" t="str">
            <v>NG43</v>
          </cell>
          <cell r="O2054">
            <v>59.02</v>
          </cell>
          <cell r="P2054">
            <v>2</v>
          </cell>
        </row>
        <row r="2055">
          <cell r="A2055" t="str">
            <v>ON</v>
          </cell>
          <cell r="B2055">
            <v>4</v>
          </cell>
          <cell r="C2055">
            <v>3</v>
          </cell>
          <cell r="D2055" t="str">
            <v>C</v>
          </cell>
          <cell r="E2055">
            <v>3.95</v>
          </cell>
          <cell r="F2055">
            <v>37706</v>
          </cell>
          <cell r="G2055">
            <v>0.44800000000000001</v>
          </cell>
          <cell r="H2055">
            <v>0.37</v>
          </cell>
          <cell r="I2055" t="str">
            <v>9          0</v>
          </cell>
          <cell r="J2055">
            <v>0</v>
          </cell>
          <cell r="K2055">
            <v>0</v>
          </cell>
          <cell r="L2055">
            <v>2003</v>
          </cell>
          <cell r="M2055" t="str">
            <v>No Trade</v>
          </cell>
          <cell r="N2055" t="str">
            <v>NG43</v>
          </cell>
          <cell r="O2055">
            <v>59.02</v>
          </cell>
          <cell r="P2055">
            <v>1</v>
          </cell>
        </row>
        <row r="2056">
          <cell r="A2056" t="str">
            <v>ON</v>
          </cell>
          <cell r="B2056">
            <v>4</v>
          </cell>
          <cell r="C2056">
            <v>3</v>
          </cell>
          <cell r="D2056" t="str">
            <v>P</v>
          </cell>
          <cell r="E2056">
            <v>3.95</v>
          </cell>
          <cell r="F2056">
            <v>37706</v>
          </cell>
          <cell r="G2056">
            <v>0.28399999999999997</v>
          </cell>
          <cell r="H2056">
            <v>0.33</v>
          </cell>
          <cell r="I2056" t="str">
            <v>0          0</v>
          </cell>
          <cell r="J2056">
            <v>0</v>
          </cell>
          <cell r="K2056">
            <v>0</v>
          </cell>
          <cell r="L2056">
            <v>2003</v>
          </cell>
          <cell r="M2056">
            <v>2.7614379397507678</v>
          </cell>
          <cell r="N2056" t="str">
            <v>NG43</v>
          </cell>
          <cell r="O2056">
            <v>59.02</v>
          </cell>
          <cell r="P2056">
            <v>2</v>
          </cell>
        </row>
        <row r="2057">
          <cell r="A2057" t="str">
            <v>ON</v>
          </cell>
          <cell r="B2057">
            <v>4</v>
          </cell>
          <cell r="C2057">
            <v>3</v>
          </cell>
          <cell r="D2057" t="str">
            <v>C</v>
          </cell>
          <cell r="E2057">
            <v>4</v>
          </cell>
          <cell r="F2057">
            <v>37706</v>
          </cell>
          <cell r="G2057">
            <v>0.42299999999999999</v>
          </cell>
          <cell r="H2057">
            <v>0.35</v>
          </cell>
          <cell r="I2057" t="str">
            <v>7        120</v>
          </cell>
          <cell r="J2057">
            <v>0</v>
          </cell>
          <cell r="K2057">
            <v>0</v>
          </cell>
          <cell r="L2057">
            <v>2003</v>
          </cell>
          <cell r="M2057" t="str">
            <v>No Trade</v>
          </cell>
          <cell r="N2057" t="str">
            <v>NG43</v>
          </cell>
          <cell r="O2057">
            <v>59.02</v>
          </cell>
          <cell r="P2057">
            <v>1</v>
          </cell>
        </row>
        <row r="2058">
          <cell r="A2058" t="str">
            <v>ON</v>
          </cell>
          <cell r="B2058">
            <v>4</v>
          </cell>
          <cell r="C2058">
            <v>3</v>
          </cell>
          <cell r="D2058" t="str">
            <v>P</v>
          </cell>
          <cell r="E2058">
            <v>4</v>
          </cell>
          <cell r="F2058">
            <v>37706</v>
          </cell>
          <cell r="G2058">
            <v>0.308</v>
          </cell>
          <cell r="H2058">
            <v>0.35</v>
          </cell>
          <cell r="I2058" t="str">
            <v>8        120</v>
          </cell>
          <cell r="J2058">
            <v>0</v>
          </cell>
          <cell r="K2058">
            <v>0</v>
          </cell>
          <cell r="L2058">
            <v>2003</v>
          </cell>
          <cell r="M2058">
            <v>2.7915033733461265</v>
          </cell>
          <cell r="N2058" t="str">
            <v>NG43</v>
          </cell>
          <cell r="O2058">
            <v>59.02</v>
          </cell>
          <cell r="P2058">
            <v>2</v>
          </cell>
        </row>
        <row r="2059">
          <cell r="A2059" t="str">
            <v>ON</v>
          </cell>
          <cell r="B2059">
            <v>4</v>
          </cell>
          <cell r="C2059">
            <v>3</v>
          </cell>
          <cell r="D2059" t="str">
            <v>C</v>
          </cell>
          <cell r="E2059">
            <v>4.05</v>
          </cell>
          <cell r="F2059">
            <v>37706</v>
          </cell>
          <cell r="G2059">
            <v>0.39900000000000002</v>
          </cell>
          <cell r="H2059">
            <v>0.33</v>
          </cell>
          <cell r="I2059" t="str">
            <v>6          0</v>
          </cell>
          <cell r="J2059">
            <v>0</v>
          </cell>
          <cell r="K2059">
            <v>0</v>
          </cell>
          <cell r="L2059">
            <v>2003</v>
          </cell>
          <cell r="M2059" t="str">
            <v>No Trade</v>
          </cell>
          <cell r="N2059" t="str">
            <v>NG43</v>
          </cell>
          <cell r="O2059">
            <v>59.02</v>
          </cell>
          <cell r="P2059">
            <v>1</v>
          </cell>
        </row>
        <row r="2060">
          <cell r="A2060" t="str">
            <v>ON</v>
          </cell>
          <cell r="B2060">
            <v>4</v>
          </cell>
          <cell r="C2060">
            <v>3</v>
          </cell>
          <cell r="D2060" t="str">
            <v>P</v>
          </cell>
          <cell r="E2060">
            <v>4.05</v>
          </cell>
          <cell r="F2060">
            <v>37706</v>
          </cell>
          <cell r="G2060">
            <v>0.33400000000000002</v>
          </cell>
          <cell r="H2060">
            <v>0.38</v>
          </cell>
          <cell r="I2060" t="str">
            <v>7          0</v>
          </cell>
          <cell r="J2060">
            <v>0</v>
          </cell>
          <cell r="K2060">
            <v>0</v>
          </cell>
          <cell r="L2060">
            <v>2003</v>
          </cell>
          <cell r="M2060">
            <v>2.8229624825976263</v>
          </cell>
          <cell r="N2060" t="str">
            <v>NG43</v>
          </cell>
          <cell r="O2060">
            <v>59.02</v>
          </cell>
          <cell r="P2060">
            <v>2</v>
          </cell>
        </row>
        <row r="2061">
          <cell r="A2061" t="str">
            <v>ON</v>
          </cell>
          <cell r="B2061">
            <v>4</v>
          </cell>
          <cell r="C2061">
            <v>3</v>
          </cell>
          <cell r="D2061" t="str">
            <v>C</v>
          </cell>
          <cell r="E2061">
            <v>4.0999999999999996</v>
          </cell>
          <cell r="F2061">
            <v>37706</v>
          </cell>
          <cell r="G2061">
            <v>0.37</v>
          </cell>
          <cell r="H2061">
            <v>0.31</v>
          </cell>
          <cell r="I2061" t="str">
            <v>7          0</v>
          </cell>
          <cell r="J2061">
            <v>0</v>
          </cell>
          <cell r="K2061">
            <v>0</v>
          </cell>
          <cell r="L2061">
            <v>2003</v>
          </cell>
          <cell r="M2061" t="str">
            <v>No Trade</v>
          </cell>
          <cell r="N2061" t="str">
            <v>NG43</v>
          </cell>
          <cell r="O2061">
            <v>59.02</v>
          </cell>
          <cell r="P2061">
            <v>1</v>
          </cell>
        </row>
        <row r="2062">
          <cell r="A2062" t="str">
            <v>ON</v>
          </cell>
          <cell r="B2062">
            <v>4</v>
          </cell>
          <cell r="C2062">
            <v>3</v>
          </cell>
          <cell r="D2062" t="str">
            <v>P</v>
          </cell>
          <cell r="E2062">
            <v>4.0999999999999996</v>
          </cell>
          <cell r="F2062">
            <v>37706</v>
          </cell>
          <cell r="G2062">
            <v>0.35499999999999998</v>
          </cell>
          <cell r="H2062">
            <v>0.41</v>
          </cell>
          <cell r="I2062" t="str">
            <v>8          0</v>
          </cell>
          <cell r="J2062">
            <v>0</v>
          </cell>
          <cell r="K2062">
            <v>0</v>
          </cell>
          <cell r="L2062">
            <v>2003</v>
          </cell>
          <cell r="M2062">
            <v>2.843873625924783</v>
          </cell>
          <cell r="N2062" t="str">
            <v>NG43</v>
          </cell>
          <cell r="O2062">
            <v>59.02</v>
          </cell>
          <cell r="P2062">
            <v>2</v>
          </cell>
        </row>
        <row r="2063">
          <cell r="A2063" t="str">
            <v>ON</v>
          </cell>
          <cell r="B2063">
            <v>4</v>
          </cell>
          <cell r="C2063">
            <v>3</v>
          </cell>
          <cell r="D2063" t="str">
            <v>C</v>
          </cell>
          <cell r="E2063">
            <v>4.1500000000000004</v>
          </cell>
          <cell r="F2063">
            <v>37706</v>
          </cell>
          <cell r="G2063">
            <v>0.35499999999999998</v>
          </cell>
          <cell r="H2063">
            <v>0.28999999999999998</v>
          </cell>
          <cell r="I2063" t="str">
            <v>8          0</v>
          </cell>
          <cell r="J2063">
            <v>0</v>
          </cell>
          <cell r="K2063">
            <v>0</v>
          </cell>
          <cell r="L2063">
            <v>2003</v>
          </cell>
          <cell r="M2063" t="str">
            <v>No Trade</v>
          </cell>
          <cell r="N2063" t="str">
            <v>NG43</v>
          </cell>
          <cell r="O2063">
            <v>59.02</v>
          </cell>
          <cell r="P2063">
            <v>1</v>
          </cell>
        </row>
        <row r="2064">
          <cell r="A2064" t="str">
            <v>ON</v>
          </cell>
          <cell r="B2064">
            <v>4</v>
          </cell>
          <cell r="C2064">
            <v>3</v>
          </cell>
          <cell r="D2064" t="str">
            <v>C</v>
          </cell>
          <cell r="E2064">
            <v>4.2</v>
          </cell>
          <cell r="F2064">
            <v>37706</v>
          </cell>
          <cell r="G2064">
            <v>0.33600000000000002</v>
          </cell>
          <cell r="H2064">
            <v>0.28000000000000003</v>
          </cell>
          <cell r="I2064" t="str">
            <v>0          0</v>
          </cell>
          <cell r="J2064">
            <v>0</v>
          </cell>
          <cell r="K2064">
            <v>0</v>
          </cell>
          <cell r="L2064">
            <v>2003</v>
          </cell>
          <cell r="M2064" t="str">
            <v>No Trade</v>
          </cell>
          <cell r="N2064" t="str">
            <v>NG43</v>
          </cell>
          <cell r="O2064">
            <v>59.02</v>
          </cell>
          <cell r="P2064">
            <v>1</v>
          </cell>
        </row>
        <row r="2065">
          <cell r="A2065" t="str">
            <v>ON</v>
          </cell>
          <cell r="B2065">
            <v>4</v>
          </cell>
          <cell r="C2065">
            <v>3</v>
          </cell>
          <cell r="D2065" t="str">
            <v>C</v>
          </cell>
          <cell r="E2065">
            <v>4.25</v>
          </cell>
          <cell r="F2065">
            <v>37706</v>
          </cell>
          <cell r="G2065">
            <v>0.317</v>
          </cell>
          <cell r="H2065">
            <v>0.26</v>
          </cell>
          <cell r="I2065" t="str">
            <v>4          0</v>
          </cell>
          <cell r="J2065">
            <v>0</v>
          </cell>
          <cell r="K2065">
            <v>0</v>
          </cell>
          <cell r="L2065">
            <v>2003</v>
          </cell>
          <cell r="M2065" t="str">
            <v>No Trade</v>
          </cell>
          <cell r="N2065" t="str">
            <v>NG43</v>
          </cell>
          <cell r="O2065">
            <v>59.02</v>
          </cell>
          <cell r="P2065">
            <v>1</v>
          </cell>
        </row>
        <row r="2066">
          <cell r="A2066" t="str">
            <v>ON</v>
          </cell>
          <cell r="B2066">
            <v>4</v>
          </cell>
          <cell r="C2066">
            <v>3</v>
          </cell>
          <cell r="D2066" t="str">
            <v>C</v>
          </cell>
          <cell r="E2066">
            <v>4.3</v>
          </cell>
          <cell r="F2066">
            <v>37706</v>
          </cell>
          <cell r="G2066">
            <v>0.29899999999999999</v>
          </cell>
          <cell r="H2066">
            <v>0.24</v>
          </cell>
          <cell r="I2066" t="str">
            <v>8          0</v>
          </cell>
          <cell r="J2066">
            <v>0</v>
          </cell>
          <cell r="K2066">
            <v>0</v>
          </cell>
          <cell r="L2066">
            <v>2003</v>
          </cell>
          <cell r="M2066" t="str">
            <v>No Trade</v>
          </cell>
          <cell r="N2066" t="str">
            <v>NG43</v>
          </cell>
          <cell r="O2066">
            <v>59.02</v>
          </cell>
          <cell r="P2066">
            <v>1</v>
          </cell>
        </row>
        <row r="2067">
          <cell r="A2067" t="str">
            <v>ON</v>
          </cell>
          <cell r="B2067">
            <v>4</v>
          </cell>
          <cell r="C2067">
            <v>3</v>
          </cell>
          <cell r="D2067" t="str">
            <v>C</v>
          </cell>
          <cell r="E2067">
            <v>4.3499999999999996</v>
          </cell>
          <cell r="F2067">
            <v>37706</v>
          </cell>
          <cell r="G2067">
            <v>0.28100000000000003</v>
          </cell>
          <cell r="H2067">
            <v>0.23</v>
          </cell>
          <cell r="I2067" t="str">
            <v>3          0</v>
          </cell>
          <cell r="J2067">
            <v>0</v>
          </cell>
          <cell r="K2067">
            <v>0</v>
          </cell>
          <cell r="L2067">
            <v>2003</v>
          </cell>
          <cell r="M2067" t="str">
            <v>No Trade</v>
          </cell>
          <cell r="N2067" t="str">
            <v>NG43</v>
          </cell>
          <cell r="O2067">
            <v>59.02</v>
          </cell>
          <cell r="P2067">
            <v>1</v>
          </cell>
        </row>
        <row r="2068">
          <cell r="A2068" t="str">
            <v>ON</v>
          </cell>
          <cell r="B2068">
            <v>4</v>
          </cell>
          <cell r="C2068">
            <v>3</v>
          </cell>
          <cell r="D2068" t="str">
            <v>C</v>
          </cell>
          <cell r="E2068">
            <v>4.4000000000000004</v>
          </cell>
          <cell r="F2068">
            <v>37706</v>
          </cell>
          <cell r="G2068">
            <v>0</v>
          </cell>
          <cell r="H2068">
            <v>0</v>
          </cell>
          <cell r="I2068" t="str">
            <v>0          0</v>
          </cell>
          <cell r="J2068">
            <v>0</v>
          </cell>
          <cell r="K2068">
            <v>0</v>
          </cell>
          <cell r="L2068">
            <v>2003</v>
          </cell>
          <cell r="M2068" t="str">
            <v>No Trade</v>
          </cell>
          <cell r="N2068" t="str">
            <v/>
          </cell>
          <cell r="O2068" t="str">
            <v/>
          </cell>
          <cell r="P2068" t="str">
            <v/>
          </cell>
        </row>
        <row r="2069">
          <cell r="A2069" t="str">
            <v>ON</v>
          </cell>
          <cell r="B2069">
            <v>4</v>
          </cell>
          <cell r="C2069">
            <v>3</v>
          </cell>
          <cell r="D2069" t="str">
            <v>C</v>
          </cell>
          <cell r="E2069">
            <v>4.5</v>
          </cell>
          <cell r="F2069">
            <v>37706</v>
          </cell>
          <cell r="G2069">
            <v>0.23599999999999999</v>
          </cell>
          <cell r="H2069">
            <v>0.19</v>
          </cell>
          <cell r="I2069" t="str">
            <v>3          0</v>
          </cell>
          <cell r="J2069">
            <v>0</v>
          </cell>
          <cell r="K2069">
            <v>0</v>
          </cell>
          <cell r="L2069">
            <v>2003</v>
          </cell>
          <cell r="M2069" t="str">
            <v>No Trade</v>
          </cell>
          <cell r="N2069" t="str">
            <v>NG43</v>
          </cell>
          <cell r="O2069">
            <v>59.02</v>
          </cell>
          <cell r="P2069">
            <v>1</v>
          </cell>
        </row>
        <row r="2070">
          <cell r="A2070" t="str">
            <v>ON</v>
          </cell>
          <cell r="B2070">
            <v>4</v>
          </cell>
          <cell r="C2070">
            <v>3</v>
          </cell>
          <cell r="D2070" t="str">
            <v>P</v>
          </cell>
          <cell r="E2070">
            <v>4.5</v>
          </cell>
          <cell r="F2070">
            <v>37706</v>
          </cell>
          <cell r="G2070">
            <v>0</v>
          </cell>
          <cell r="H2070">
            <v>0</v>
          </cell>
          <cell r="I2070" t="str">
            <v>0          0</v>
          </cell>
          <cell r="J2070">
            <v>0</v>
          </cell>
          <cell r="K2070">
            <v>0</v>
          </cell>
          <cell r="L2070">
            <v>2003</v>
          </cell>
          <cell r="M2070" t="str">
            <v>No Trade</v>
          </cell>
          <cell r="N2070" t="str">
            <v/>
          </cell>
          <cell r="O2070" t="str">
            <v/>
          </cell>
          <cell r="P2070" t="str">
            <v/>
          </cell>
        </row>
        <row r="2071">
          <cell r="A2071" t="str">
            <v>ON</v>
          </cell>
          <cell r="B2071">
            <v>4</v>
          </cell>
          <cell r="C2071">
            <v>3</v>
          </cell>
          <cell r="D2071" t="str">
            <v>C</v>
          </cell>
          <cell r="E2071">
            <v>4.6500000000000004</v>
          </cell>
          <cell r="F2071">
            <v>37706</v>
          </cell>
          <cell r="G2071">
            <v>0.19700000000000001</v>
          </cell>
          <cell r="H2071">
            <v>0.16</v>
          </cell>
          <cell r="I2071" t="str">
            <v>1          0</v>
          </cell>
          <cell r="J2071">
            <v>0</v>
          </cell>
          <cell r="K2071">
            <v>0</v>
          </cell>
          <cell r="L2071">
            <v>2003</v>
          </cell>
          <cell r="M2071" t="str">
            <v>No Trade</v>
          </cell>
          <cell r="N2071" t="str">
            <v>NG43</v>
          </cell>
          <cell r="O2071">
            <v>59.02</v>
          </cell>
          <cell r="P2071">
            <v>1</v>
          </cell>
        </row>
        <row r="2072">
          <cell r="A2072" t="str">
            <v>ON</v>
          </cell>
          <cell r="B2072">
            <v>4</v>
          </cell>
          <cell r="C2072">
            <v>3</v>
          </cell>
          <cell r="D2072" t="str">
            <v>C</v>
          </cell>
          <cell r="E2072">
            <v>4.7</v>
          </cell>
          <cell r="F2072">
            <v>37706</v>
          </cell>
          <cell r="G2072">
            <v>0.186</v>
          </cell>
          <cell r="H2072">
            <v>0.15</v>
          </cell>
          <cell r="I2072" t="str">
            <v>2          0</v>
          </cell>
          <cell r="J2072">
            <v>0</v>
          </cell>
          <cell r="K2072">
            <v>0</v>
          </cell>
          <cell r="L2072">
            <v>2003</v>
          </cell>
          <cell r="M2072" t="str">
            <v>No Trade</v>
          </cell>
          <cell r="N2072" t="str">
            <v>NG43</v>
          </cell>
          <cell r="O2072">
            <v>59.02</v>
          </cell>
          <cell r="P2072">
            <v>1</v>
          </cell>
        </row>
        <row r="2073">
          <cell r="A2073" t="str">
            <v>ON</v>
          </cell>
          <cell r="B2073">
            <v>4</v>
          </cell>
          <cell r="C2073">
            <v>3</v>
          </cell>
          <cell r="D2073" t="str">
            <v>C</v>
          </cell>
          <cell r="E2073">
            <v>4.75</v>
          </cell>
          <cell r="F2073">
            <v>37706</v>
          </cell>
          <cell r="G2073">
            <v>0.17499999999999999</v>
          </cell>
          <cell r="H2073">
            <v>0.14000000000000001</v>
          </cell>
          <cell r="I2073" t="str">
            <v>3          0</v>
          </cell>
          <cell r="J2073">
            <v>0</v>
          </cell>
          <cell r="K2073">
            <v>0</v>
          </cell>
          <cell r="L2073">
            <v>2003</v>
          </cell>
          <cell r="M2073" t="str">
            <v>No Trade</v>
          </cell>
          <cell r="N2073" t="str">
            <v>NG43</v>
          </cell>
          <cell r="O2073">
            <v>59.02</v>
          </cell>
          <cell r="P2073">
            <v>1</v>
          </cell>
        </row>
        <row r="2074">
          <cell r="A2074" t="str">
            <v>ON</v>
          </cell>
          <cell r="B2074">
            <v>4</v>
          </cell>
          <cell r="C2074">
            <v>3</v>
          </cell>
          <cell r="D2074" t="str">
            <v>C</v>
          </cell>
          <cell r="E2074">
            <v>4.8</v>
          </cell>
          <cell r="F2074">
            <v>37706</v>
          </cell>
          <cell r="G2074">
            <v>0.16600000000000001</v>
          </cell>
          <cell r="H2074">
            <v>0.13</v>
          </cell>
          <cell r="I2074" t="str">
            <v>4          0</v>
          </cell>
          <cell r="J2074">
            <v>0</v>
          </cell>
          <cell r="K2074">
            <v>0</v>
          </cell>
          <cell r="L2074">
            <v>2003</v>
          </cell>
          <cell r="M2074" t="str">
            <v>No Trade</v>
          </cell>
          <cell r="N2074" t="str">
            <v>NG43</v>
          </cell>
          <cell r="O2074">
            <v>59.02</v>
          </cell>
          <cell r="P2074">
            <v>1</v>
          </cell>
        </row>
        <row r="2075">
          <cell r="A2075" t="str">
            <v>ON</v>
          </cell>
          <cell r="B2075">
            <v>4</v>
          </cell>
          <cell r="C2075">
            <v>3</v>
          </cell>
          <cell r="D2075" t="str">
            <v>C</v>
          </cell>
          <cell r="E2075">
            <v>4.8499999999999996</v>
          </cell>
          <cell r="F2075">
            <v>37706</v>
          </cell>
          <cell r="G2075">
            <v>0.156</v>
          </cell>
          <cell r="H2075">
            <v>0.12</v>
          </cell>
          <cell r="I2075" t="str">
            <v>6          0</v>
          </cell>
          <cell r="J2075">
            <v>0</v>
          </cell>
          <cell r="K2075">
            <v>0</v>
          </cell>
          <cell r="L2075">
            <v>2003</v>
          </cell>
          <cell r="M2075" t="str">
            <v>No Trade</v>
          </cell>
          <cell r="N2075" t="str">
            <v>NG43</v>
          </cell>
          <cell r="O2075">
            <v>59.02</v>
          </cell>
          <cell r="P2075">
            <v>1</v>
          </cell>
        </row>
        <row r="2076">
          <cell r="A2076" t="str">
            <v>ON</v>
          </cell>
          <cell r="B2076">
            <v>4</v>
          </cell>
          <cell r="C2076">
            <v>3</v>
          </cell>
          <cell r="D2076" t="str">
            <v>C</v>
          </cell>
          <cell r="E2076">
            <v>4.9000000000000004</v>
          </cell>
          <cell r="F2076">
            <v>37706</v>
          </cell>
          <cell r="G2076">
            <v>0.14699999999999999</v>
          </cell>
          <cell r="H2076">
            <v>0.11</v>
          </cell>
          <cell r="I2076" t="str">
            <v>9          0</v>
          </cell>
          <cell r="J2076">
            <v>0</v>
          </cell>
          <cell r="K2076">
            <v>0</v>
          </cell>
          <cell r="L2076">
            <v>2003</v>
          </cell>
          <cell r="M2076" t="str">
            <v>No Trade</v>
          </cell>
          <cell r="N2076" t="str">
            <v>NG43</v>
          </cell>
          <cell r="O2076">
            <v>59.02</v>
          </cell>
          <cell r="P2076">
            <v>1</v>
          </cell>
        </row>
        <row r="2077">
          <cell r="A2077" t="str">
            <v>ON</v>
          </cell>
          <cell r="B2077">
            <v>4</v>
          </cell>
          <cell r="C2077">
            <v>3</v>
          </cell>
          <cell r="D2077" t="str">
            <v>C</v>
          </cell>
          <cell r="E2077">
            <v>4.95</v>
          </cell>
          <cell r="F2077">
            <v>37706</v>
          </cell>
          <cell r="G2077">
            <v>0.13900000000000001</v>
          </cell>
          <cell r="H2077">
            <v>0.11</v>
          </cell>
          <cell r="I2077" t="str">
            <v>2          0</v>
          </cell>
          <cell r="J2077">
            <v>0</v>
          </cell>
          <cell r="K2077">
            <v>0</v>
          </cell>
          <cell r="L2077">
            <v>2003</v>
          </cell>
          <cell r="M2077" t="str">
            <v>No Trade</v>
          </cell>
          <cell r="N2077" t="str">
            <v>NG43</v>
          </cell>
          <cell r="O2077">
            <v>59.02</v>
          </cell>
          <cell r="P2077">
            <v>1</v>
          </cell>
        </row>
        <row r="2078">
          <cell r="A2078" t="str">
            <v>ON</v>
          </cell>
          <cell r="B2078">
            <v>4</v>
          </cell>
          <cell r="C2078">
            <v>3</v>
          </cell>
          <cell r="D2078" t="str">
            <v>C</v>
          </cell>
          <cell r="E2078">
            <v>5</v>
          </cell>
          <cell r="F2078">
            <v>37706</v>
          </cell>
          <cell r="G2078">
            <v>0.13100000000000001</v>
          </cell>
          <cell r="H2078">
            <v>0.1</v>
          </cell>
          <cell r="I2078" t="str">
            <v>6        100</v>
          </cell>
          <cell r="J2078">
            <v>0.115</v>
          </cell>
          <cell r="K2078">
            <v>0.11</v>
          </cell>
          <cell r="L2078">
            <v>2003</v>
          </cell>
          <cell r="M2078" t="str">
            <v>No Trade</v>
          </cell>
          <cell r="N2078" t="str">
            <v>NG43</v>
          </cell>
          <cell r="O2078">
            <v>59.02</v>
          </cell>
          <cell r="P2078">
            <v>1</v>
          </cell>
        </row>
        <row r="2079">
          <cell r="A2079" t="str">
            <v>ON</v>
          </cell>
          <cell r="B2079">
            <v>4</v>
          </cell>
          <cell r="C2079">
            <v>3</v>
          </cell>
          <cell r="D2079" t="str">
            <v>C</v>
          </cell>
          <cell r="E2079">
            <v>5.05</v>
          </cell>
          <cell r="F2079">
            <v>37706</v>
          </cell>
          <cell r="G2079">
            <v>0.124</v>
          </cell>
          <cell r="H2079">
            <v>0.1</v>
          </cell>
          <cell r="I2079" t="str">
            <v>0          0</v>
          </cell>
          <cell r="J2079">
            <v>0</v>
          </cell>
          <cell r="K2079">
            <v>0</v>
          </cell>
          <cell r="L2079">
            <v>2003</v>
          </cell>
          <cell r="M2079" t="str">
            <v>No Trade</v>
          </cell>
          <cell r="N2079" t="str">
            <v>NG43</v>
          </cell>
          <cell r="O2079">
            <v>59.02</v>
          </cell>
          <cell r="P2079">
            <v>1</v>
          </cell>
        </row>
        <row r="2080">
          <cell r="A2080" t="str">
            <v>ON</v>
          </cell>
          <cell r="B2080">
            <v>4</v>
          </cell>
          <cell r="C2080">
            <v>3</v>
          </cell>
          <cell r="D2080" t="str">
            <v>C</v>
          </cell>
          <cell r="E2080">
            <v>5.0999999999999996</v>
          </cell>
          <cell r="F2080">
            <v>37706</v>
          </cell>
          <cell r="G2080">
            <v>0.11700000000000001</v>
          </cell>
          <cell r="H2080">
            <v>0.09</v>
          </cell>
          <cell r="I2080" t="str">
            <v>4          0</v>
          </cell>
          <cell r="J2080">
            <v>0</v>
          </cell>
          <cell r="K2080">
            <v>0</v>
          </cell>
          <cell r="L2080">
            <v>2003</v>
          </cell>
          <cell r="M2080" t="str">
            <v>No Trade</v>
          </cell>
          <cell r="N2080" t="str">
            <v>NG43</v>
          </cell>
          <cell r="O2080">
            <v>59.02</v>
          </cell>
          <cell r="P2080">
            <v>1</v>
          </cell>
        </row>
        <row r="2081">
          <cell r="A2081" t="str">
            <v>ON</v>
          </cell>
          <cell r="B2081">
            <v>4</v>
          </cell>
          <cell r="C2081">
            <v>3</v>
          </cell>
          <cell r="D2081" t="str">
            <v>C</v>
          </cell>
          <cell r="E2081">
            <v>5.15</v>
          </cell>
          <cell r="F2081">
            <v>37706</v>
          </cell>
          <cell r="G2081">
            <v>0.111</v>
          </cell>
          <cell r="H2081">
            <v>0.08</v>
          </cell>
          <cell r="I2081" t="str">
            <v>8          0</v>
          </cell>
          <cell r="J2081">
            <v>0</v>
          </cell>
          <cell r="K2081">
            <v>0</v>
          </cell>
          <cell r="L2081">
            <v>2003</v>
          </cell>
          <cell r="M2081" t="str">
            <v>No Trade</v>
          </cell>
          <cell r="N2081" t="str">
            <v>NG43</v>
          </cell>
          <cell r="O2081">
            <v>59.02</v>
          </cell>
          <cell r="P2081">
            <v>1</v>
          </cell>
        </row>
        <row r="2082">
          <cell r="A2082" t="str">
            <v>ON</v>
          </cell>
          <cell r="B2082">
            <v>4</v>
          </cell>
          <cell r="C2082">
            <v>3</v>
          </cell>
          <cell r="D2082" t="str">
            <v>C</v>
          </cell>
          <cell r="E2082">
            <v>5.2</v>
          </cell>
          <cell r="F2082">
            <v>37706</v>
          </cell>
          <cell r="G2082">
            <v>0.104</v>
          </cell>
          <cell r="H2082">
            <v>0.08</v>
          </cell>
          <cell r="I2082" t="str">
            <v>3          0</v>
          </cell>
          <cell r="J2082">
            <v>0</v>
          </cell>
          <cell r="K2082">
            <v>0</v>
          </cell>
          <cell r="L2082">
            <v>2003</v>
          </cell>
          <cell r="M2082" t="str">
            <v>No Trade</v>
          </cell>
          <cell r="N2082" t="str">
            <v>NG43</v>
          </cell>
          <cell r="O2082">
            <v>59.02</v>
          </cell>
          <cell r="P2082">
            <v>1</v>
          </cell>
        </row>
        <row r="2083">
          <cell r="A2083" t="str">
            <v>ON</v>
          </cell>
          <cell r="B2083">
            <v>4</v>
          </cell>
          <cell r="C2083">
            <v>3</v>
          </cell>
          <cell r="D2083" t="str">
            <v>C</v>
          </cell>
          <cell r="E2083">
            <v>5.25</v>
          </cell>
          <cell r="F2083">
            <v>37706</v>
          </cell>
          <cell r="G2083">
            <v>9.9000000000000005E-2</v>
          </cell>
          <cell r="H2083">
            <v>7.0000000000000007E-2</v>
          </cell>
          <cell r="I2083" t="str">
            <v>9          0</v>
          </cell>
          <cell r="J2083">
            <v>0</v>
          </cell>
          <cell r="K2083">
            <v>0</v>
          </cell>
          <cell r="L2083">
            <v>2003</v>
          </cell>
          <cell r="M2083" t="str">
            <v>No Trade</v>
          </cell>
          <cell r="N2083" t="str">
            <v>NG43</v>
          </cell>
          <cell r="O2083">
            <v>59.02</v>
          </cell>
          <cell r="P2083">
            <v>1</v>
          </cell>
        </row>
        <row r="2084">
          <cell r="A2084" t="str">
            <v>ON</v>
          </cell>
          <cell r="B2084">
            <v>4</v>
          </cell>
          <cell r="C2084">
            <v>3</v>
          </cell>
          <cell r="D2084" t="str">
            <v>C</v>
          </cell>
          <cell r="E2084">
            <v>5.3</v>
          </cell>
          <cell r="F2084">
            <v>37706</v>
          </cell>
          <cell r="G2084">
            <v>9.2999999999999999E-2</v>
          </cell>
          <cell r="H2084">
            <v>7.0000000000000007E-2</v>
          </cell>
          <cell r="I2084" t="str">
            <v>4          0</v>
          </cell>
          <cell r="J2084">
            <v>0</v>
          </cell>
          <cell r="K2084">
            <v>0</v>
          </cell>
          <cell r="L2084">
            <v>2003</v>
          </cell>
          <cell r="M2084" t="str">
            <v>No Trade</v>
          </cell>
          <cell r="N2084" t="str">
            <v>NG43</v>
          </cell>
          <cell r="O2084">
            <v>59.02</v>
          </cell>
          <cell r="P2084">
            <v>1</v>
          </cell>
        </row>
        <row r="2085">
          <cell r="A2085" t="str">
            <v>ON</v>
          </cell>
          <cell r="B2085">
            <v>4</v>
          </cell>
          <cell r="C2085">
            <v>3</v>
          </cell>
          <cell r="D2085" t="str">
            <v>C</v>
          </cell>
          <cell r="E2085">
            <v>5.35</v>
          </cell>
          <cell r="F2085">
            <v>37706</v>
          </cell>
          <cell r="G2085">
            <v>8.7999999999999995E-2</v>
          </cell>
          <cell r="H2085">
            <v>7.0000000000000007E-2</v>
          </cell>
          <cell r="I2085" t="str">
            <v>0          0</v>
          </cell>
          <cell r="J2085">
            <v>0</v>
          </cell>
          <cell r="K2085">
            <v>0</v>
          </cell>
          <cell r="L2085">
            <v>2003</v>
          </cell>
          <cell r="M2085" t="str">
            <v>No Trade</v>
          </cell>
          <cell r="N2085" t="str">
            <v>NG43</v>
          </cell>
          <cell r="O2085">
            <v>59.02</v>
          </cell>
          <cell r="P2085">
            <v>1</v>
          </cell>
        </row>
        <row r="2086">
          <cell r="A2086" t="str">
            <v>ON</v>
          </cell>
          <cell r="B2086">
            <v>4</v>
          </cell>
          <cell r="C2086">
            <v>3</v>
          </cell>
          <cell r="D2086" t="str">
            <v>C</v>
          </cell>
          <cell r="E2086">
            <v>5.4</v>
          </cell>
          <cell r="F2086">
            <v>37706</v>
          </cell>
          <cell r="G2086">
            <v>8.3000000000000004E-2</v>
          </cell>
          <cell r="H2086">
            <v>0.06</v>
          </cell>
          <cell r="I2086" t="str">
            <v>6          0</v>
          </cell>
          <cell r="J2086">
            <v>0</v>
          </cell>
          <cell r="K2086">
            <v>0</v>
          </cell>
          <cell r="L2086">
            <v>2003</v>
          </cell>
          <cell r="M2086" t="str">
            <v>No Trade</v>
          </cell>
          <cell r="N2086" t="str">
            <v>NG43</v>
          </cell>
          <cell r="O2086">
            <v>59.02</v>
          </cell>
          <cell r="P2086">
            <v>1</v>
          </cell>
        </row>
        <row r="2087">
          <cell r="A2087" t="str">
            <v>ON</v>
          </cell>
          <cell r="B2087">
            <v>4</v>
          </cell>
          <cell r="C2087">
            <v>3</v>
          </cell>
          <cell r="D2087" t="str">
            <v>C</v>
          </cell>
          <cell r="E2087">
            <v>5.45</v>
          </cell>
          <cell r="F2087">
            <v>37706</v>
          </cell>
          <cell r="G2087">
            <v>7.9000000000000001E-2</v>
          </cell>
          <cell r="H2087">
            <v>0.06</v>
          </cell>
          <cell r="I2087" t="str">
            <v>3          0</v>
          </cell>
          <cell r="J2087">
            <v>0</v>
          </cell>
          <cell r="K2087">
            <v>0</v>
          </cell>
          <cell r="L2087">
            <v>2003</v>
          </cell>
          <cell r="M2087" t="str">
            <v>No Trade</v>
          </cell>
          <cell r="N2087" t="str">
            <v>NG43</v>
          </cell>
          <cell r="O2087">
            <v>59.02</v>
          </cell>
          <cell r="P2087">
            <v>1</v>
          </cell>
        </row>
        <row r="2088">
          <cell r="A2088" t="str">
            <v>ON</v>
          </cell>
          <cell r="B2088">
            <v>4</v>
          </cell>
          <cell r="C2088">
            <v>3</v>
          </cell>
          <cell r="D2088" t="str">
            <v>C</v>
          </cell>
          <cell r="E2088">
            <v>5.5</v>
          </cell>
          <cell r="F2088">
            <v>37706</v>
          </cell>
          <cell r="G2088">
            <v>7.4999999999999997E-2</v>
          </cell>
          <cell r="H2088">
            <v>0.05</v>
          </cell>
          <cell r="I2088" t="str">
            <v>9      1,450</v>
          </cell>
          <cell r="J2088">
            <v>0</v>
          </cell>
          <cell r="K2088">
            <v>0</v>
          </cell>
          <cell r="L2088">
            <v>2003</v>
          </cell>
          <cell r="M2088" t="str">
            <v>No Trade</v>
          </cell>
          <cell r="N2088" t="str">
            <v>NG43</v>
          </cell>
          <cell r="O2088">
            <v>59.02</v>
          </cell>
          <cell r="P2088">
            <v>1</v>
          </cell>
        </row>
        <row r="2089">
          <cell r="A2089" t="str">
            <v>ON</v>
          </cell>
          <cell r="B2089">
            <v>4</v>
          </cell>
          <cell r="C2089">
            <v>3</v>
          </cell>
          <cell r="D2089" t="str">
            <v>P</v>
          </cell>
          <cell r="E2089">
            <v>5.5</v>
          </cell>
          <cell r="F2089">
            <v>37706</v>
          </cell>
          <cell r="G2089">
            <v>0</v>
          </cell>
          <cell r="H2089">
            <v>0</v>
          </cell>
          <cell r="I2089" t="str">
            <v>0          0</v>
          </cell>
          <cell r="J2089">
            <v>0</v>
          </cell>
          <cell r="K2089">
            <v>0</v>
          </cell>
          <cell r="L2089">
            <v>2003</v>
          </cell>
          <cell r="M2089" t="str">
            <v>No Trade</v>
          </cell>
          <cell r="N2089" t="str">
            <v/>
          </cell>
          <cell r="O2089" t="str">
            <v/>
          </cell>
          <cell r="P2089" t="str">
            <v/>
          </cell>
        </row>
        <row r="2090">
          <cell r="A2090" t="str">
            <v>ON</v>
          </cell>
          <cell r="B2090">
            <v>4</v>
          </cell>
          <cell r="C2090">
            <v>3</v>
          </cell>
          <cell r="D2090" t="str">
            <v>C</v>
          </cell>
          <cell r="E2090">
            <v>5.6</v>
          </cell>
          <cell r="F2090">
            <v>37706</v>
          </cell>
          <cell r="G2090">
            <v>6.7000000000000004E-2</v>
          </cell>
          <cell r="H2090">
            <v>0.05</v>
          </cell>
          <cell r="I2090" t="str">
            <v>3          0</v>
          </cell>
          <cell r="J2090">
            <v>0</v>
          </cell>
          <cell r="K2090">
            <v>0</v>
          </cell>
          <cell r="L2090">
            <v>2003</v>
          </cell>
          <cell r="M2090" t="str">
            <v>No Trade</v>
          </cell>
          <cell r="N2090" t="str">
            <v>NG43</v>
          </cell>
          <cell r="O2090">
            <v>59.02</v>
          </cell>
          <cell r="P2090">
            <v>1</v>
          </cell>
        </row>
        <row r="2091">
          <cell r="A2091" t="str">
            <v>ON</v>
          </cell>
          <cell r="B2091">
            <v>4</v>
          </cell>
          <cell r="C2091">
            <v>3</v>
          </cell>
          <cell r="D2091" t="str">
            <v>P</v>
          </cell>
          <cell r="E2091">
            <v>5.6</v>
          </cell>
          <cell r="F2091">
            <v>37706</v>
          </cell>
          <cell r="G2091">
            <v>0</v>
          </cell>
          <cell r="H2091">
            <v>0</v>
          </cell>
          <cell r="I2091" t="str">
            <v>0          0</v>
          </cell>
          <cell r="J2091">
            <v>0</v>
          </cell>
          <cell r="K2091">
            <v>0</v>
          </cell>
          <cell r="L2091">
            <v>2003</v>
          </cell>
          <cell r="M2091" t="str">
            <v>No Trade</v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>ON</v>
          </cell>
          <cell r="B2092">
            <v>4</v>
          </cell>
          <cell r="C2092">
            <v>3</v>
          </cell>
          <cell r="D2092" t="str">
            <v>C</v>
          </cell>
          <cell r="E2092">
            <v>5.7</v>
          </cell>
          <cell r="F2092">
            <v>37706</v>
          </cell>
          <cell r="G2092">
            <v>0.06</v>
          </cell>
          <cell r="H2092">
            <v>0.04</v>
          </cell>
          <cell r="I2092" t="str">
            <v>8          0</v>
          </cell>
          <cell r="J2092">
            <v>0</v>
          </cell>
          <cell r="K2092">
            <v>0</v>
          </cell>
          <cell r="L2092">
            <v>2003</v>
          </cell>
          <cell r="M2092" t="str">
            <v>No Trade</v>
          </cell>
          <cell r="N2092" t="str">
            <v>NG43</v>
          </cell>
          <cell r="O2092">
            <v>59.02</v>
          </cell>
          <cell r="P2092">
            <v>1</v>
          </cell>
        </row>
        <row r="2093">
          <cell r="A2093" t="str">
            <v>ON</v>
          </cell>
          <cell r="B2093">
            <v>4</v>
          </cell>
          <cell r="C2093">
            <v>3</v>
          </cell>
          <cell r="D2093" t="str">
            <v>C</v>
          </cell>
          <cell r="E2093">
            <v>5.8</v>
          </cell>
          <cell r="F2093">
            <v>37706</v>
          </cell>
          <cell r="G2093">
            <v>5.3999999999999999E-2</v>
          </cell>
          <cell r="H2093">
            <v>0.04</v>
          </cell>
          <cell r="I2093" t="str">
            <v>3          0</v>
          </cell>
          <cell r="J2093">
            <v>0</v>
          </cell>
          <cell r="K2093">
            <v>0</v>
          </cell>
          <cell r="L2093">
            <v>2003</v>
          </cell>
          <cell r="M2093" t="str">
            <v>No Trade</v>
          </cell>
          <cell r="N2093" t="str">
            <v>NG43</v>
          </cell>
          <cell r="O2093">
            <v>59.02</v>
          </cell>
          <cell r="P2093">
            <v>1</v>
          </cell>
        </row>
        <row r="2094">
          <cell r="A2094" t="str">
            <v>ON</v>
          </cell>
          <cell r="B2094">
            <v>4</v>
          </cell>
          <cell r="C2094">
            <v>3</v>
          </cell>
          <cell r="D2094" t="str">
            <v>P</v>
          </cell>
          <cell r="E2094">
            <v>5.8</v>
          </cell>
          <cell r="F2094">
            <v>37706</v>
          </cell>
          <cell r="G2094">
            <v>5.2999999999999999E-2</v>
          </cell>
          <cell r="H2094">
            <v>0.05</v>
          </cell>
          <cell r="I2094" t="str">
            <v>3          0</v>
          </cell>
          <cell r="J2094">
            <v>0</v>
          </cell>
          <cell r="K2094">
            <v>0</v>
          </cell>
          <cell r="L2094">
            <v>2003</v>
          </cell>
          <cell r="M2094">
            <v>1.7929035675998215</v>
          </cell>
          <cell r="N2094" t="str">
            <v>NG43</v>
          </cell>
          <cell r="O2094">
            <v>59.02</v>
          </cell>
          <cell r="P2094">
            <v>2</v>
          </cell>
        </row>
        <row r="2095">
          <cell r="A2095" t="str">
            <v>ON</v>
          </cell>
          <cell r="B2095">
            <v>4</v>
          </cell>
          <cell r="C2095">
            <v>3</v>
          </cell>
          <cell r="D2095" t="str">
            <v>C</v>
          </cell>
          <cell r="E2095">
            <v>5.9</v>
          </cell>
          <cell r="F2095">
            <v>37706</v>
          </cell>
          <cell r="G2095">
            <v>4.9000000000000002E-2</v>
          </cell>
          <cell r="H2095">
            <v>0.03</v>
          </cell>
          <cell r="I2095" t="str">
            <v>8          0</v>
          </cell>
          <cell r="J2095">
            <v>0</v>
          </cell>
          <cell r="K2095">
            <v>0</v>
          </cell>
          <cell r="L2095">
            <v>2003</v>
          </cell>
          <cell r="M2095" t="str">
            <v>No Trade</v>
          </cell>
          <cell r="N2095" t="str">
            <v>NG43</v>
          </cell>
          <cell r="O2095">
            <v>59.02</v>
          </cell>
          <cell r="P2095">
            <v>1</v>
          </cell>
        </row>
        <row r="2096">
          <cell r="A2096" t="str">
            <v>ON</v>
          </cell>
          <cell r="B2096">
            <v>4</v>
          </cell>
          <cell r="C2096">
            <v>3</v>
          </cell>
          <cell r="D2096" t="str">
            <v>P</v>
          </cell>
          <cell r="E2096">
            <v>5.9</v>
          </cell>
          <cell r="F2096">
            <v>37706</v>
          </cell>
          <cell r="G2096">
            <v>0</v>
          </cell>
          <cell r="H2096">
            <v>0</v>
          </cell>
          <cell r="I2096" t="str">
            <v>0          0</v>
          </cell>
          <cell r="J2096">
            <v>0</v>
          </cell>
          <cell r="K2096">
            <v>0</v>
          </cell>
          <cell r="L2096">
            <v>2003</v>
          </cell>
          <cell r="M2096" t="str">
            <v>No Trade</v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>ON</v>
          </cell>
          <cell r="B2097">
            <v>4</v>
          </cell>
          <cell r="C2097">
            <v>3</v>
          </cell>
          <cell r="D2097" t="str">
            <v>C</v>
          </cell>
          <cell r="E2097">
            <v>5.95</v>
          </cell>
          <cell r="F2097">
            <v>37706</v>
          </cell>
          <cell r="G2097">
            <v>4.5999999999999999E-2</v>
          </cell>
          <cell r="H2097">
            <v>0.03</v>
          </cell>
          <cell r="I2097" t="str">
            <v>6          0</v>
          </cell>
          <cell r="J2097">
            <v>0</v>
          </cell>
          <cell r="K2097">
            <v>0</v>
          </cell>
          <cell r="L2097">
            <v>2003</v>
          </cell>
          <cell r="M2097" t="str">
            <v>No Trade</v>
          </cell>
          <cell r="N2097" t="str">
            <v>NG43</v>
          </cell>
          <cell r="O2097">
            <v>59.02</v>
          </cell>
          <cell r="P2097">
            <v>1</v>
          </cell>
        </row>
        <row r="2098">
          <cell r="A2098" t="str">
            <v>ON</v>
          </cell>
          <cell r="B2098">
            <v>4</v>
          </cell>
          <cell r="C2098">
            <v>3</v>
          </cell>
          <cell r="D2098" t="str">
            <v>P</v>
          </cell>
          <cell r="E2098">
            <v>5.95</v>
          </cell>
          <cell r="F2098">
            <v>37706</v>
          </cell>
          <cell r="G2098">
            <v>0</v>
          </cell>
          <cell r="H2098">
            <v>0</v>
          </cell>
          <cell r="I2098" t="str">
            <v>0          0</v>
          </cell>
          <cell r="J2098">
            <v>0</v>
          </cell>
          <cell r="K2098">
            <v>0</v>
          </cell>
          <cell r="L2098">
            <v>2003</v>
          </cell>
          <cell r="M2098" t="str">
            <v>No Trade</v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>ON</v>
          </cell>
          <cell r="B2099">
            <v>4</v>
          </cell>
          <cell r="C2099">
            <v>3</v>
          </cell>
          <cell r="D2099" t="str">
            <v>C</v>
          </cell>
          <cell r="E2099">
            <v>6</v>
          </cell>
          <cell r="F2099">
            <v>37706</v>
          </cell>
          <cell r="G2099">
            <v>4.4999999999999998E-2</v>
          </cell>
          <cell r="H2099">
            <v>0.03</v>
          </cell>
          <cell r="I2099" t="str">
            <v>5      2,108</v>
          </cell>
          <cell r="J2099">
            <v>3.5999999999999997E-2</v>
          </cell>
          <cell r="K2099">
            <v>3.5000000000000003E-2</v>
          </cell>
          <cell r="L2099">
            <v>2003</v>
          </cell>
          <cell r="M2099" t="str">
            <v>No Trade</v>
          </cell>
          <cell r="N2099" t="str">
            <v>NG43</v>
          </cell>
          <cell r="O2099">
            <v>59.02</v>
          </cell>
          <cell r="P2099">
            <v>1</v>
          </cell>
        </row>
        <row r="2100">
          <cell r="A2100" t="str">
            <v>ON</v>
          </cell>
          <cell r="B2100">
            <v>4</v>
          </cell>
          <cell r="C2100">
            <v>3</v>
          </cell>
          <cell r="D2100" t="str">
            <v>P</v>
          </cell>
          <cell r="E2100">
            <v>6</v>
          </cell>
          <cell r="F2100">
            <v>37706</v>
          </cell>
          <cell r="G2100">
            <v>0</v>
          </cell>
          <cell r="H2100">
            <v>0</v>
          </cell>
          <cell r="I2100" t="str">
            <v>0          0</v>
          </cell>
          <cell r="J2100">
            <v>0</v>
          </cell>
          <cell r="K2100">
            <v>0</v>
          </cell>
          <cell r="L2100">
            <v>2003</v>
          </cell>
          <cell r="M2100" t="str">
            <v>No Trade</v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>ON</v>
          </cell>
          <cell r="B2101">
            <v>4</v>
          </cell>
          <cell r="C2101">
            <v>3</v>
          </cell>
          <cell r="D2101" t="str">
            <v>C</v>
          </cell>
          <cell r="E2101">
            <v>6.1</v>
          </cell>
          <cell r="F2101">
            <v>37706</v>
          </cell>
          <cell r="G2101">
            <v>0.04</v>
          </cell>
          <cell r="H2101">
            <v>0.03</v>
          </cell>
          <cell r="I2101" t="str">
            <v>1          0</v>
          </cell>
          <cell r="J2101">
            <v>0</v>
          </cell>
          <cell r="K2101">
            <v>0</v>
          </cell>
          <cell r="L2101">
            <v>2003</v>
          </cell>
          <cell r="M2101" t="str">
            <v>No Trade</v>
          </cell>
          <cell r="N2101" t="str">
            <v>NG43</v>
          </cell>
          <cell r="O2101">
            <v>59.02</v>
          </cell>
          <cell r="P2101">
            <v>1</v>
          </cell>
        </row>
        <row r="2102">
          <cell r="A2102" t="str">
            <v>ON</v>
          </cell>
          <cell r="B2102">
            <v>4</v>
          </cell>
          <cell r="C2102">
            <v>3</v>
          </cell>
          <cell r="D2102" t="str">
            <v>P</v>
          </cell>
          <cell r="E2102">
            <v>6.1</v>
          </cell>
          <cell r="F2102">
            <v>37706</v>
          </cell>
          <cell r="G2102">
            <v>0</v>
          </cell>
          <cell r="H2102">
            <v>0</v>
          </cell>
          <cell r="I2102" t="str">
            <v>0          0</v>
          </cell>
          <cell r="J2102">
            <v>0</v>
          </cell>
          <cell r="K2102">
            <v>0</v>
          </cell>
          <cell r="L2102">
            <v>2003</v>
          </cell>
          <cell r="M2102" t="str">
            <v>No Trade</v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>ON</v>
          </cell>
          <cell r="B2103">
            <v>4</v>
          </cell>
          <cell r="C2103">
            <v>3</v>
          </cell>
          <cell r="D2103" t="str">
            <v>C</v>
          </cell>
          <cell r="E2103">
            <v>6.15</v>
          </cell>
          <cell r="F2103">
            <v>37706</v>
          </cell>
          <cell r="G2103">
            <v>3.7999999999999999E-2</v>
          </cell>
          <cell r="H2103">
            <v>0.03</v>
          </cell>
          <cell r="I2103" t="str">
            <v>0          0</v>
          </cell>
          <cell r="J2103">
            <v>0</v>
          </cell>
          <cell r="K2103">
            <v>0</v>
          </cell>
          <cell r="L2103">
            <v>2003</v>
          </cell>
          <cell r="M2103" t="str">
            <v>No Trade</v>
          </cell>
          <cell r="N2103" t="str">
            <v>NG43</v>
          </cell>
          <cell r="O2103">
            <v>59.02</v>
          </cell>
          <cell r="P2103">
            <v>1</v>
          </cell>
        </row>
        <row r="2104">
          <cell r="A2104" t="str">
            <v>ON</v>
          </cell>
          <cell r="B2104">
            <v>4</v>
          </cell>
          <cell r="C2104">
            <v>3</v>
          </cell>
          <cell r="D2104" t="str">
            <v>C</v>
          </cell>
          <cell r="E2104">
            <v>6.2</v>
          </cell>
          <cell r="F2104">
            <v>37706</v>
          </cell>
          <cell r="G2104">
            <v>3.5999999999999997E-2</v>
          </cell>
          <cell r="H2104">
            <v>0.02</v>
          </cell>
          <cell r="I2104" t="str">
            <v>8          0</v>
          </cell>
          <cell r="J2104">
            <v>0</v>
          </cell>
          <cell r="K2104">
            <v>0</v>
          </cell>
          <cell r="L2104">
            <v>2003</v>
          </cell>
          <cell r="M2104" t="str">
            <v>No Trade</v>
          </cell>
          <cell r="N2104" t="str">
            <v>NG43</v>
          </cell>
          <cell r="O2104">
            <v>59.02</v>
          </cell>
          <cell r="P2104">
            <v>1</v>
          </cell>
        </row>
        <row r="2105">
          <cell r="A2105" t="str">
            <v>ON</v>
          </cell>
          <cell r="B2105">
            <v>4</v>
          </cell>
          <cell r="C2105">
            <v>3</v>
          </cell>
          <cell r="D2105" t="str">
            <v>P</v>
          </cell>
          <cell r="E2105">
            <v>6.2</v>
          </cell>
          <cell r="F2105">
            <v>37706</v>
          </cell>
          <cell r="G2105">
            <v>0</v>
          </cell>
          <cell r="H2105">
            <v>0</v>
          </cell>
          <cell r="I2105" t="str">
            <v>0          0</v>
          </cell>
          <cell r="J2105">
            <v>0</v>
          </cell>
          <cell r="K2105">
            <v>0</v>
          </cell>
          <cell r="L2105">
            <v>2003</v>
          </cell>
          <cell r="M2105" t="str">
            <v>No Trade</v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>ON</v>
          </cell>
          <cell r="B2106">
            <v>4</v>
          </cell>
          <cell r="C2106">
            <v>3</v>
          </cell>
          <cell r="D2106" t="str">
            <v>C</v>
          </cell>
          <cell r="E2106">
            <v>6.25</v>
          </cell>
          <cell r="F2106">
            <v>37706</v>
          </cell>
          <cell r="G2106">
            <v>3.5000000000000003E-2</v>
          </cell>
          <cell r="H2106">
            <v>0.02</v>
          </cell>
          <cell r="I2106" t="str">
            <v>7          0</v>
          </cell>
          <cell r="J2106">
            <v>0</v>
          </cell>
          <cell r="K2106">
            <v>0</v>
          </cell>
          <cell r="L2106">
            <v>2003</v>
          </cell>
          <cell r="M2106" t="str">
            <v>No Trade</v>
          </cell>
          <cell r="N2106" t="str">
            <v>NG43</v>
          </cell>
          <cell r="O2106">
            <v>59.02</v>
          </cell>
          <cell r="P2106">
            <v>1</v>
          </cell>
        </row>
        <row r="2107">
          <cell r="A2107" t="str">
            <v>ON</v>
          </cell>
          <cell r="B2107">
            <v>4</v>
          </cell>
          <cell r="C2107">
            <v>3</v>
          </cell>
          <cell r="D2107" t="str">
            <v>P</v>
          </cell>
          <cell r="E2107">
            <v>6.25</v>
          </cell>
          <cell r="F2107">
            <v>37706</v>
          </cell>
          <cell r="G2107">
            <v>0</v>
          </cell>
          <cell r="H2107">
            <v>0</v>
          </cell>
          <cell r="I2107" t="str">
            <v>0          0</v>
          </cell>
          <cell r="J2107">
            <v>0</v>
          </cell>
          <cell r="K2107">
            <v>0</v>
          </cell>
          <cell r="L2107">
            <v>2003</v>
          </cell>
          <cell r="M2107" t="str">
            <v>No Trade</v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>ON</v>
          </cell>
          <cell r="B2108">
            <v>4</v>
          </cell>
          <cell r="C2108">
            <v>3</v>
          </cell>
          <cell r="D2108" t="str">
            <v>C</v>
          </cell>
          <cell r="E2108">
            <v>6.3</v>
          </cell>
          <cell r="F2108">
            <v>37706</v>
          </cell>
          <cell r="G2108">
            <v>3.3000000000000002E-2</v>
          </cell>
          <cell r="H2108">
            <v>0.02</v>
          </cell>
          <cell r="I2108" t="str">
            <v>6          0</v>
          </cell>
          <cell r="J2108">
            <v>0</v>
          </cell>
          <cell r="K2108">
            <v>0</v>
          </cell>
          <cell r="L2108">
            <v>2003</v>
          </cell>
          <cell r="M2108" t="str">
            <v>No Trade</v>
          </cell>
          <cell r="N2108" t="str">
            <v>NG43</v>
          </cell>
          <cell r="O2108">
            <v>59.02</v>
          </cell>
          <cell r="P2108">
            <v>1</v>
          </cell>
        </row>
        <row r="2109">
          <cell r="A2109" t="str">
            <v>ON</v>
          </cell>
          <cell r="B2109">
            <v>4</v>
          </cell>
          <cell r="C2109">
            <v>3</v>
          </cell>
          <cell r="D2109" t="str">
            <v>P</v>
          </cell>
          <cell r="E2109">
            <v>6.3</v>
          </cell>
          <cell r="F2109">
            <v>37706</v>
          </cell>
          <cell r="G2109">
            <v>0</v>
          </cell>
          <cell r="H2109">
            <v>0</v>
          </cell>
          <cell r="I2109" t="str">
            <v>0          0</v>
          </cell>
          <cell r="J2109">
            <v>0</v>
          </cell>
          <cell r="K2109">
            <v>0</v>
          </cell>
          <cell r="L2109">
            <v>2003</v>
          </cell>
          <cell r="M2109" t="str">
            <v>No Trade</v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>ON</v>
          </cell>
          <cell r="B2110">
            <v>4</v>
          </cell>
          <cell r="C2110">
            <v>3</v>
          </cell>
          <cell r="D2110" t="str">
            <v>C</v>
          </cell>
          <cell r="E2110">
            <v>6.35</v>
          </cell>
          <cell r="F2110">
            <v>37706</v>
          </cell>
          <cell r="G2110">
            <v>3.1E-2</v>
          </cell>
          <cell r="H2110">
            <v>0.02</v>
          </cell>
          <cell r="I2110" t="str">
            <v>4          0</v>
          </cell>
          <cell r="J2110">
            <v>0</v>
          </cell>
          <cell r="K2110">
            <v>0</v>
          </cell>
          <cell r="L2110">
            <v>2003</v>
          </cell>
          <cell r="M2110" t="str">
            <v>No Trade</v>
          </cell>
          <cell r="N2110" t="str">
            <v>NG43</v>
          </cell>
          <cell r="O2110">
            <v>59.02</v>
          </cell>
          <cell r="P2110">
            <v>1</v>
          </cell>
        </row>
        <row r="2111">
          <cell r="A2111" t="str">
            <v>ON</v>
          </cell>
          <cell r="B2111">
            <v>4</v>
          </cell>
          <cell r="C2111">
            <v>3</v>
          </cell>
          <cell r="D2111" t="str">
            <v>P</v>
          </cell>
          <cell r="E2111">
            <v>6.35</v>
          </cell>
          <cell r="F2111">
            <v>37706</v>
          </cell>
          <cell r="G2111">
            <v>0</v>
          </cell>
          <cell r="H2111">
            <v>0</v>
          </cell>
          <cell r="I2111" t="str">
            <v>0          0</v>
          </cell>
          <cell r="J2111">
            <v>0</v>
          </cell>
          <cell r="K2111">
            <v>0</v>
          </cell>
          <cell r="L2111">
            <v>2003</v>
          </cell>
          <cell r="M2111" t="str">
            <v>No Trade</v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>ON</v>
          </cell>
          <cell r="B2112">
            <v>4</v>
          </cell>
          <cell r="C2112">
            <v>3</v>
          </cell>
          <cell r="D2112" t="str">
            <v>C</v>
          </cell>
          <cell r="E2112">
            <v>6.4</v>
          </cell>
          <cell r="F2112">
            <v>37706</v>
          </cell>
          <cell r="G2112">
            <v>0.03</v>
          </cell>
          <cell r="H2112">
            <v>0.02</v>
          </cell>
          <cell r="I2112" t="str">
            <v>3          0</v>
          </cell>
          <cell r="J2112">
            <v>0</v>
          </cell>
          <cell r="K2112">
            <v>0</v>
          </cell>
          <cell r="L2112">
            <v>2003</v>
          </cell>
          <cell r="M2112" t="str">
            <v>No Trade</v>
          </cell>
          <cell r="N2112" t="str">
            <v>NG43</v>
          </cell>
          <cell r="O2112">
            <v>59.02</v>
          </cell>
          <cell r="P2112">
            <v>1</v>
          </cell>
        </row>
        <row r="2113">
          <cell r="A2113" t="str">
            <v>ON</v>
          </cell>
          <cell r="B2113">
            <v>4</v>
          </cell>
          <cell r="C2113">
            <v>3</v>
          </cell>
          <cell r="D2113" t="str">
            <v>P</v>
          </cell>
          <cell r="E2113">
            <v>6.4</v>
          </cell>
          <cell r="F2113">
            <v>37706</v>
          </cell>
          <cell r="G2113">
            <v>0</v>
          </cell>
          <cell r="H2113">
            <v>0</v>
          </cell>
          <cell r="I2113" t="str">
            <v>0          0</v>
          </cell>
          <cell r="J2113">
            <v>0</v>
          </cell>
          <cell r="K2113">
            <v>0</v>
          </cell>
          <cell r="L2113">
            <v>2003</v>
          </cell>
          <cell r="M2113" t="str">
            <v>No Trade</v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>ON</v>
          </cell>
          <cell r="B2114">
            <v>4</v>
          </cell>
          <cell r="C2114">
            <v>3</v>
          </cell>
          <cell r="D2114" t="str">
            <v>C</v>
          </cell>
          <cell r="E2114">
            <v>6.45</v>
          </cell>
          <cell r="F2114">
            <v>37706</v>
          </cell>
          <cell r="G2114">
            <v>2.9000000000000001E-2</v>
          </cell>
          <cell r="H2114">
            <v>0.02</v>
          </cell>
          <cell r="I2114" t="str">
            <v>2          0</v>
          </cell>
          <cell r="J2114">
            <v>0</v>
          </cell>
          <cell r="K2114">
            <v>0</v>
          </cell>
          <cell r="L2114">
            <v>2003</v>
          </cell>
          <cell r="M2114" t="str">
            <v>No Trade</v>
          </cell>
          <cell r="N2114" t="str">
            <v>NG43</v>
          </cell>
          <cell r="O2114">
            <v>59.02</v>
          </cell>
          <cell r="P2114">
            <v>1</v>
          </cell>
        </row>
        <row r="2115">
          <cell r="A2115" t="str">
            <v>ON</v>
          </cell>
          <cell r="B2115">
            <v>4</v>
          </cell>
          <cell r="C2115">
            <v>3</v>
          </cell>
          <cell r="D2115" t="str">
            <v>P</v>
          </cell>
          <cell r="E2115">
            <v>6.45</v>
          </cell>
          <cell r="F2115">
            <v>37706</v>
          </cell>
          <cell r="G2115">
            <v>0</v>
          </cell>
          <cell r="H2115">
            <v>0</v>
          </cell>
          <cell r="I2115" t="str">
            <v>0          0</v>
          </cell>
          <cell r="J2115">
            <v>0</v>
          </cell>
          <cell r="K2115">
            <v>0</v>
          </cell>
          <cell r="L2115">
            <v>2003</v>
          </cell>
          <cell r="M2115" t="str">
            <v>No Trade</v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>ON</v>
          </cell>
          <cell r="B2116">
            <v>4</v>
          </cell>
          <cell r="C2116">
            <v>3</v>
          </cell>
          <cell r="D2116" t="str">
            <v>C</v>
          </cell>
          <cell r="E2116">
            <v>6.5</v>
          </cell>
          <cell r="F2116">
            <v>37706</v>
          </cell>
          <cell r="G2116">
            <v>2.7E-2</v>
          </cell>
          <cell r="H2116">
            <v>0.02</v>
          </cell>
          <cell r="I2116" t="str">
            <v>1         16</v>
          </cell>
          <cell r="J2116">
            <v>2.1999999999999999E-2</v>
          </cell>
          <cell r="K2116">
            <v>2.1999999999999999E-2</v>
          </cell>
          <cell r="L2116">
            <v>2003</v>
          </cell>
          <cell r="M2116" t="str">
            <v>No Trade</v>
          </cell>
          <cell r="N2116" t="str">
            <v>NG43</v>
          </cell>
          <cell r="O2116">
            <v>59.02</v>
          </cell>
          <cell r="P2116">
            <v>1</v>
          </cell>
        </row>
        <row r="2117">
          <cell r="A2117" t="str">
            <v>ON</v>
          </cell>
          <cell r="B2117">
            <v>4</v>
          </cell>
          <cell r="C2117">
            <v>3</v>
          </cell>
          <cell r="D2117" t="str">
            <v>P</v>
          </cell>
          <cell r="E2117">
            <v>6.5</v>
          </cell>
          <cell r="F2117">
            <v>37706</v>
          </cell>
          <cell r="G2117">
            <v>0</v>
          </cell>
          <cell r="H2117">
            <v>0</v>
          </cell>
          <cell r="I2117" t="str">
            <v>0          0</v>
          </cell>
          <cell r="J2117">
            <v>0</v>
          </cell>
          <cell r="K2117">
            <v>0</v>
          </cell>
          <cell r="L2117">
            <v>2003</v>
          </cell>
          <cell r="M2117" t="str">
            <v>No Trade</v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>ON</v>
          </cell>
          <cell r="B2118">
            <v>4</v>
          </cell>
          <cell r="C2118">
            <v>3</v>
          </cell>
          <cell r="D2118" t="str">
            <v>C</v>
          </cell>
          <cell r="E2118">
            <v>6.6</v>
          </cell>
          <cell r="F2118">
            <v>37706</v>
          </cell>
          <cell r="G2118">
            <v>2.5000000000000001E-2</v>
          </cell>
          <cell r="H2118">
            <v>0.01</v>
          </cell>
          <cell r="I2118" t="str">
            <v>9          0</v>
          </cell>
          <cell r="J2118">
            <v>0</v>
          </cell>
          <cell r="K2118">
            <v>0</v>
          </cell>
          <cell r="L2118">
            <v>2003</v>
          </cell>
          <cell r="M2118" t="str">
            <v>No Trade</v>
          </cell>
          <cell r="N2118" t="str">
            <v>NG43</v>
          </cell>
          <cell r="O2118">
            <v>59.02</v>
          </cell>
          <cell r="P2118">
            <v>1</v>
          </cell>
        </row>
        <row r="2119">
          <cell r="A2119" t="str">
            <v>ON</v>
          </cell>
          <cell r="B2119">
            <v>4</v>
          </cell>
          <cell r="C2119">
            <v>3</v>
          </cell>
          <cell r="D2119" t="str">
            <v>C</v>
          </cell>
          <cell r="E2119">
            <v>6.7</v>
          </cell>
          <cell r="F2119">
            <v>37706</v>
          </cell>
          <cell r="G2119">
            <v>2.3E-2</v>
          </cell>
          <cell r="H2119">
            <v>0.01</v>
          </cell>
          <cell r="I2119" t="str">
            <v>8          0</v>
          </cell>
          <cell r="J2119">
            <v>0</v>
          </cell>
          <cell r="K2119">
            <v>0</v>
          </cell>
          <cell r="L2119">
            <v>2003</v>
          </cell>
          <cell r="M2119" t="str">
            <v>No Trade</v>
          </cell>
          <cell r="N2119" t="str">
            <v>NG43</v>
          </cell>
          <cell r="O2119">
            <v>59.02</v>
          </cell>
          <cell r="P2119">
            <v>1</v>
          </cell>
        </row>
        <row r="2120">
          <cell r="A2120" t="str">
            <v>ON</v>
          </cell>
          <cell r="B2120">
            <v>4</v>
          </cell>
          <cell r="C2120">
            <v>3</v>
          </cell>
          <cell r="D2120" t="str">
            <v>C</v>
          </cell>
          <cell r="E2120">
            <v>7</v>
          </cell>
          <cell r="F2120">
            <v>37706</v>
          </cell>
          <cell r="G2120">
            <v>1.7999999999999999E-2</v>
          </cell>
          <cell r="H2120">
            <v>0.01</v>
          </cell>
          <cell r="I2120" t="str">
            <v>4      1,293</v>
          </cell>
          <cell r="J2120">
            <v>1.6E-2</v>
          </cell>
          <cell r="K2120">
            <v>1.6E-2</v>
          </cell>
          <cell r="L2120">
            <v>2003</v>
          </cell>
          <cell r="M2120" t="str">
            <v>No Trade</v>
          </cell>
          <cell r="N2120" t="str">
            <v>NG43</v>
          </cell>
          <cell r="O2120">
            <v>59.02</v>
          </cell>
          <cell r="P2120">
            <v>1</v>
          </cell>
        </row>
        <row r="2121">
          <cell r="A2121" t="str">
            <v>ON</v>
          </cell>
          <cell r="B2121">
            <v>4</v>
          </cell>
          <cell r="C2121">
            <v>3</v>
          </cell>
          <cell r="D2121" t="str">
            <v>C</v>
          </cell>
          <cell r="E2121">
            <v>7.5</v>
          </cell>
          <cell r="F2121">
            <v>37706</v>
          </cell>
          <cell r="G2121">
            <v>1.2E-2</v>
          </cell>
          <cell r="H2121">
            <v>0</v>
          </cell>
          <cell r="I2121" t="str">
            <v>9          0</v>
          </cell>
          <cell r="J2121">
            <v>0</v>
          </cell>
          <cell r="K2121">
            <v>0</v>
          </cell>
          <cell r="L2121">
            <v>2003</v>
          </cell>
          <cell r="M2121" t="str">
            <v>No Trade</v>
          </cell>
          <cell r="N2121" t="str">
            <v>NG43</v>
          </cell>
          <cell r="O2121">
            <v>59.02</v>
          </cell>
          <cell r="P2121">
            <v>1</v>
          </cell>
        </row>
        <row r="2122">
          <cell r="A2122" t="str">
            <v>ON</v>
          </cell>
          <cell r="B2122">
            <v>4</v>
          </cell>
          <cell r="C2122">
            <v>3</v>
          </cell>
          <cell r="D2122" t="str">
            <v>C</v>
          </cell>
          <cell r="E2122">
            <v>8</v>
          </cell>
          <cell r="F2122">
            <v>37706</v>
          </cell>
          <cell r="G2122">
            <v>8.9999999999999993E-3</v>
          </cell>
          <cell r="H2122">
            <v>0</v>
          </cell>
          <cell r="I2122" t="str">
            <v>7          0</v>
          </cell>
          <cell r="J2122">
            <v>0</v>
          </cell>
          <cell r="K2122">
            <v>0</v>
          </cell>
          <cell r="L2122">
            <v>2003</v>
          </cell>
          <cell r="M2122" t="str">
            <v>No Trade</v>
          </cell>
          <cell r="N2122" t="str">
            <v>NG43</v>
          </cell>
          <cell r="O2122">
            <v>59.02</v>
          </cell>
          <cell r="P2122">
            <v>1</v>
          </cell>
        </row>
        <row r="2123">
          <cell r="A2123" t="str">
            <v>ON</v>
          </cell>
          <cell r="B2123">
            <v>4</v>
          </cell>
          <cell r="C2123">
            <v>3</v>
          </cell>
          <cell r="D2123" t="str">
            <v>C</v>
          </cell>
          <cell r="E2123">
            <v>10</v>
          </cell>
          <cell r="F2123">
            <v>37706</v>
          </cell>
          <cell r="G2123">
            <v>3.0000000000000001E-3</v>
          </cell>
          <cell r="H2123">
            <v>0</v>
          </cell>
          <cell r="I2123" t="str">
            <v>3          0</v>
          </cell>
          <cell r="J2123">
            <v>0</v>
          </cell>
          <cell r="K2123">
            <v>0</v>
          </cell>
          <cell r="L2123">
            <v>2003</v>
          </cell>
          <cell r="M2123" t="str">
            <v>No Trade</v>
          </cell>
          <cell r="N2123" t="str">
            <v>NG43</v>
          </cell>
          <cell r="O2123">
            <v>59.02</v>
          </cell>
          <cell r="P2123">
            <v>1</v>
          </cell>
        </row>
        <row r="2124">
          <cell r="A2124" t="str">
            <v>ON</v>
          </cell>
          <cell r="B2124">
            <v>5</v>
          </cell>
          <cell r="C2124">
            <v>3</v>
          </cell>
          <cell r="D2124" t="str">
            <v>C</v>
          </cell>
          <cell r="E2124">
            <v>1</v>
          </cell>
          <cell r="F2124">
            <v>37736</v>
          </cell>
          <cell r="G2124">
            <v>0</v>
          </cell>
          <cell r="H2124">
            <v>0</v>
          </cell>
          <cell r="I2124" t="str">
            <v>0          0</v>
          </cell>
          <cell r="J2124">
            <v>0</v>
          </cell>
          <cell r="K2124">
            <v>0</v>
          </cell>
          <cell r="L2124">
            <v>2003</v>
          </cell>
          <cell r="M2124" t="str">
            <v>No Trade</v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>ON</v>
          </cell>
          <cell r="B2125">
            <v>5</v>
          </cell>
          <cell r="C2125">
            <v>3</v>
          </cell>
          <cell r="D2125" t="str">
            <v>P</v>
          </cell>
          <cell r="E2125">
            <v>2</v>
          </cell>
          <cell r="F2125">
            <v>37736</v>
          </cell>
          <cell r="G2125">
            <v>1E-3</v>
          </cell>
          <cell r="H2125">
            <v>0</v>
          </cell>
          <cell r="I2125" t="str">
            <v>1          0</v>
          </cell>
          <cell r="J2125">
            <v>0</v>
          </cell>
          <cell r="K2125">
            <v>0</v>
          </cell>
          <cell r="L2125">
            <v>2003</v>
          </cell>
          <cell r="M2125">
            <v>1.6253561031787063</v>
          </cell>
          <cell r="N2125" t="str">
            <v>NG53</v>
          </cell>
          <cell r="O2125">
            <v>59.02</v>
          </cell>
          <cell r="P2125">
            <v>2</v>
          </cell>
        </row>
        <row r="2126">
          <cell r="A2126" t="str">
            <v>ON</v>
          </cell>
          <cell r="B2126">
            <v>5</v>
          </cell>
          <cell r="C2126">
            <v>3</v>
          </cell>
          <cell r="D2126" t="str">
            <v>P</v>
          </cell>
          <cell r="E2126">
            <v>2.1</v>
          </cell>
          <cell r="F2126">
            <v>37736</v>
          </cell>
          <cell r="G2126">
            <v>1E-3</v>
          </cell>
          <cell r="H2126">
            <v>0</v>
          </cell>
          <cell r="I2126" t="str">
            <v>1          0</v>
          </cell>
          <cell r="J2126">
            <v>0</v>
          </cell>
          <cell r="K2126">
            <v>0</v>
          </cell>
          <cell r="L2126">
            <v>2003</v>
          </cell>
          <cell r="M2126">
            <v>1.6004370442589988</v>
          </cell>
          <cell r="N2126" t="str">
            <v>NG53</v>
          </cell>
          <cell r="O2126">
            <v>59.02</v>
          </cell>
          <cell r="P2126">
            <v>2</v>
          </cell>
        </row>
        <row r="2127">
          <cell r="A2127" t="str">
            <v>ON</v>
          </cell>
          <cell r="B2127">
            <v>5</v>
          </cell>
          <cell r="C2127">
            <v>3</v>
          </cell>
          <cell r="D2127" t="str">
            <v>P</v>
          </cell>
          <cell r="E2127">
            <v>2.25</v>
          </cell>
          <cell r="F2127">
            <v>37736</v>
          </cell>
          <cell r="G2127">
            <v>1E-3</v>
          </cell>
          <cell r="H2127">
            <v>0</v>
          </cell>
          <cell r="I2127" t="str">
            <v>2          0</v>
          </cell>
          <cell r="J2127">
            <v>0</v>
          </cell>
          <cell r="K2127">
            <v>0</v>
          </cell>
          <cell r="L2127">
            <v>2003</v>
          </cell>
          <cell r="M2127">
            <v>1.5653352027097129</v>
          </cell>
          <cell r="N2127" t="str">
            <v>NG53</v>
          </cell>
          <cell r="O2127">
            <v>59.02</v>
          </cell>
          <cell r="P2127">
            <v>2</v>
          </cell>
        </row>
        <row r="2128">
          <cell r="A2128" t="str">
            <v>ON</v>
          </cell>
          <cell r="B2128">
            <v>5</v>
          </cell>
          <cell r="C2128">
            <v>3</v>
          </cell>
          <cell r="D2128" t="str">
            <v>P</v>
          </cell>
          <cell r="E2128">
            <v>2.5</v>
          </cell>
          <cell r="F2128">
            <v>37736</v>
          </cell>
          <cell r="G2128">
            <v>5.0000000000000001E-3</v>
          </cell>
          <cell r="H2128">
            <v>0</v>
          </cell>
          <cell r="I2128" t="str">
            <v>6          0</v>
          </cell>
          <cell r="J2128">
            <v>0</v>
          </cell>
          <cell r="K2128">
            <v>0</v>
          </cell>
          <cell r="L2128">
            <v>2003</v>
          </cell>
          <cell r="M2128">
            <v>1.7208332549251797</v>
          </cell>
          <cell r="N2128" t="str">
            <v>NG53</v>
          </cell>
          <cell r="O2128">
            <v>59.02</v>
          </cell>
          <cell r="P2128">
            <v>2</v>
          </cell>
        </row>
        <row r="2129">
          <cell r="A2129" t="str">
            <v>ON</v>
          </cell>
          <cell r="B2129">
            <v>5</v>
          </cell>
          <cell r="C2129">
            <v>3</v>
          </cell>
          <cell r="D2129" t="str">
            <v>P</v>
          </cell>
          <cell r="E2129">
            <v>2.5499999999999998</v>
          </cell>
          <cell r="F2129">
            <v>37736</v>
          </cell>
          <cell r="G2129">
            <v>0</v>
          </cell>
          <cell r="H2129">
            <v>0</v>
          </cell>
          <cell r="I2129" t="str">
            <v>0          0</v>
          </cell>
          <cell r="J2129">
            <v>0</v>
          </cell>
          <cell r="K2129">
            <v>0</v>
          </cell>
          <cell r="L2129">
            <v>2003</v>
          </cell>
          <cell r="M2129" t="str">
            <v>No Trade</v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>ON</v>
          </cell>
          <cell r="B2130">
            <v>5</v>
          </cell>
          <cell r="C2130">
            <v>3</v>
          </cell>
          <cell r="D2130" t="str">
            <v>P</v>
          </cell>
          <cell r="E2130">
            <v>2.7</v>
          </cell>
          <cell r="F2130">
            <v>37736</v>
          </cell>
          <cell r="G2130">
            <v>0</v>
          </cell>
          <cell r="H2130">
            <v>0</v>
          </cell>
          <cell r="I2130" t="str">
            <v>0          0</v>
          </cell>
          <cell r="J2130">
            <v>0</v>
          </cell>
          <cell r="K2130">
            <v>0</v>
          </cell>
          <cell r="L2130">
            <v>2003</v>
          </cell>
          <cell r="M2130" t="str">
            <v>No Trade</v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>ON</v>
          </cell>
          <cell r="B2131">
            <v>5</v>
          </cell>
          <cell r="C2131">
            <v>3</v>
          </cell>
          <cell r="D2131" t="str">
            <v>P</v>
          </cell>
          <cell r="E2131">
            <v>2.75</v>
          </cell>
          <cell r="F2131">
            <v>37736</v>
          </cell>
          <cell r="G2131">
            <v>1.4999999999999999E-2</v>
          </cell>
          <cell r="H2131">
            <v>0.01</v>
          </cell>
          <cell r="I2131" t="str">
            <v>8          0</v>
          </cell>
          <cell r="J2131">
            <v>0</v>
          </cell>
          <cell r="K2131">
            <v>0</v>
          </cell>
          <cell r="L2131">
            <v>2003</v>
          </cell>
          <cell r="M2131">
            <v>1.8534191633277242</v>
          </cell>
          <cell r="N2131" t="str">
            <v>NG53</v>
          </cell>
          <cell r="O2131">
            <v>59.02</v>
          </cell>
          <cell r="P2131">
            <v>2</v>
          </cell>
        </row>
        <row r="2132">
          <cell r="A2132" t="str">
            <v>ON</v>
          </cell>
          <cell r="B2132">
            <v>5</v>
          </cell>
          <cell r="C2132">
            <v>3</v>
          </cell>
          <cell r="D2132" t="str">
            <v>P</v>
          </cell>
          <cell r="E2132">
            <v>2.8</v>
          </cell>
          <cell r="F2132">
            <v>37736</v>
          </cell>
          <cell r="G2132">
            <v>1.7999999999999999E-2</v>
          </cell>
          <cell r="H2132">
            <v>0.02</v>
          </cell>
          <cell r="I2132" t="str">
            <v>2          0</v>
          </cell>
          <cell r="J2132">
            <v>0</v>
          </cell>
          <cell r="K2132">
            <v>0</v>
          </cell>
          <cell r="L2132">
            <v>2003</v>
          </cell>
          <cell r="M2132">
            <v>1.8782171552410283</v>
          </cell>
          <cell r="N2132" t="str">
            <v>NG53</v>
          </cell>
          <cell r="O2132">
            <v>59.02</v>
          </cell>
          <cell r="P2132">
            <v>2</v>
          </cell>
        </row>
        <row r="2133">
          <cell r="A2133" t="str">
            <v>ON</v>
          </cell>
          <cell r="B2133">
            <v>5</v>
          </cell>
          <cell r="C2133">
            <v>3</v>
          </cell>
          <cell r="D2133" t="str">
            <v>P</v>
          </cell>
          <cell r="E2133">
            <v>2.85</v>
          </cell>
          <cell r="F2133">
            <v>37736</v>
          </cell>
          <cell r="G2133">
            <v>2.1000000000000001E-2</v>
          </cell>
          <cell r="H2133">
            <v>0.02</v>
          </cell>
          <cell r="I2133" t="str">
            <v>6          0</v>
          </cell>
          <cell r="J2133">
            <v>0</v>
          </cell>
          <cell r="K2133">
            <v>0</v>
          </cell>
          <cell r="L2133">
            <v>2003</v>
          </cell>
          <cell r="M2133">
            <v>1.8986000378255627</v>
          </cell>
          <cell r="N2133" t="str">
            <v>NG53</v>
          </cell>
          <cell r="O2133">
            <v>59.02</v>
          </cell>
          <cell r="P2133">
            <v>2</v>
          </cell>
        </row>
        <row r="2134">
          <cell r="A2134" t="str">
            <v>ON</v>
          </cell>
          <cell r="B2134">
            <v>5</v>
          </cell>
          <cell r="C2134">
            <v>3</v>
          </cell>
          <cell r="D2134" t="str">
            <v>P</v>
          </cell>
          <cell r="E2134">
            <v>2.9</v>
          </cell>
          <cell r="F2134">
            <v>37736</v>
          </cell>
          <cell r="G2134">
            <v>0</v>
          </cell>
          <cell r="H2134">
            <v>0</v>
          </cell>
          <cell r="I2134" t="str">
            <v>0          0</v>
          </cell>
          <cell r="J2134">
            <v>0</v>
          </cell>
          <cell r="K2134">
            <v>0</v>
          </cell>
          <cell r="L2134">
            <v>2003</v>
          </cell>
          <cell r="M2134" t="str">
            <v>No Trade</v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>ON</v>
          </cell>
          <cell r="B2135">
            <v>5</v>
          </cell>
          <cell r="C2135">
            <v>3</v>
          </cell>
          <cell r="D2135" t="str">
            <v>P</v>
          </cell>
          <cell r="E2135">
            <v>2.95</v>
          </cell>
          <cell r="F2135">
            <v>37736</v>
          </cell>
          <cell r="G2135">
            <v>0.03</v>
          </cell>
          <cell r="H2135">
            <v>0.03</v>
          </cell>
          <cell r="I2135" t="str">
            <v>7          0</v>
          </cell>
          <cell r="J2135">
            <v>0</v>
          </cell>
          <cell r="K2135">
            <v>0</v>
          </cell>
          <cell r="L2135">
            <v>2003</v>
          </cell>
          <cell r="M2135">
            <v>1.9543976278748929</v>
          </cell>
          <cell r="N2135" t="str">
            <v>NG53</v>
          </cell>
          <cell r="O2135">
            <v>59.02</v>
          </cell>
          <cell r="P2135">
            <v>2</v>
          </cell>
        </row>
        <row r="2136">
          <cell r="A2136" t="str">
            <v>ON</v>
          </cell>
          <cell r="B2136">
            <v>5</v>
          </cell>
          <cell r="C2136">
            <v>3</v>
          </cell>
          <cell r="D2136" t="str">
            <v>C</v>
          </cell>
          <cell r="E2136">
            <v>3</v>
          </cell>
          <cell r="F2136">
            <v>37736</v>
          </cell>
          <cell r="G2136">
            <v>0.91</v>
          </cell>
          <cell r="H2136">
            <v>0.91</v>
          </cell>
          <cell r="I2136" t="str">
            <v>0          0</v>
          </cell>
          <cell r="J2136">
            <v>0</v>
          </cell>
          <cell r="K2136">
            <v>0</v>
          </cell>
          <cell r="L2136">
            <v>2003</v>
          </cell>
          <cell r="M2136" t="str">
            <v>No Trade</v>
          </cell>
          <cell r="N2136" t="str">
            <v>NG53</v>
          </cell>
          <cell r="O2136">
            <v>59.02</v>
          </cell>
          <cell r="P2136">
            <v>1</v>
          </cell>
        </row>
        <row r="2137">
          <cell r="A2137" t="str">
            <v>ON</v>
          </cell>
          <cell r="B2137">
            <v>5</v>
          </cell>
          <cell r="C2137">
            <v>3</v>
          </cell>
          <cell r="D2137" t="str">
            <v>P</v>
          </cell>
          <cell r="E2137">
            <v>3</v>
          </cell>
          <cell r="F2137">
            <v>37736</v>
          </cell>
          <cell r="G2137">
            <v>3.5999999999999997E-2</v>
          </cell>
          <cell r="H2137">
            <v>0.04</v>
          </cell>
          <cell r="I2137" t="str">
            <v>3          0</v>
          </cell>
          <cell r="J2137">
            <v>0</v>
          </cell>
          <cell r="K2137">
            <v>0</v>
          </cell>
          <cell r="L2137">
            <v>2003</v>
          </cell>
          <cell r="M2137">
            <v>1.9861010615366499</v>
          </cell>
          <cell r="N2137" t="str">
            <v>NG53</v>
          </cell>
          <cell r="O2137">
            <v>59.02</v>
          </cell>
          <cell r="P2137">
            <v>2</v>
          </cell>
        </row>
        <row r="2138">
          <cell r="A2138" t="str">
            <v>ON</v>
          </cell>
          <cell r="B2138">
            <v>5</v>
          </cell>
          <cell r="C2138">
            <v>3</v>
          </cell>
          <cell r="D2138" t="str">
            <v>P</v>
          </cell>
          <cell r="E2138">
            <v>3.1</v>
          </cell>
          <cell r="F2138">
            <v>37736</v>
          </cell>
          <cell r="G2138">
            <v>4.9000000000000002E-2</v>
          </cell>
          <cell r="H2138">
            <v>0.05</v>
          </cell>
          <cell r="I2138" t="str">
            <v>9          0</v>
          </cell>
          <cell r="J2138">
            <v>0</v>
          </cell>
          <cell r="K2138">
            <v>0</v>
          </cell>
          <cell r="L2138">
            <v>2003</v>
          </cell>
          <cell r="M2138">
            <v>2.0409838542429402</v>
          </cell>
          <cell r="N2138" t="str">
            <v>NG53</v>
          </cell>
          <cell r="O2138">
            <v>59.02</v>
          </cell>
          <cell r="P2138">
            <v>2</v>
          </cell>
        </row>
        <row r="2139">
          <cell r="A2139" t="str">
            <v>ON</v>
          </cell>
          <cell r="B2139">
            <v>5</v>
          </cell>
          <cell r="C2139">
            <v>3</v>
          </cell>
          <cell r="D2139" t="str">
            <v>P</v>
          </cell>
          <cell r="E2139">
            <v>3.15</v>
          </cell>
          <cell r="F2139">
            <v>37736</v>
          </cell>
          <cell r="G2139">
            <v>5.7000000000000002E-2</v>
          </cell>
          <cell r="H2139">
            <v>0.06</v>
          </cell>
          <cell r="I2139" t="str">
            <v>8          0</v>
          </cell>
          <cell r="J2139">
            <v>0</v>
          </cell>
          <cell r="K2139">
            <v>0</v>
          </cell>
          <cell r="L2139">
            <v>2003</v>
          </cell>
          <cell r="M2139">
            <v>2.0702138422753711</v>
          </cell>
          <cell r="N2139" t="str">
            <v>NG53</v>
          </cell>
          <cell r="O2139">
            <v>59.02</v>
          </cell>
          <cell r="P2139">
            <v>2</v>
          </cell>
        </row>
        <row r="2140">
          <cell r="A2140" t="str">
            <v>ON</v>
          </cell>
          <cell r="B2140">
            <v>5</v>
          </cell>
          <cell r="C2140">
            <v>3</v>
          </cell>
          <cell r="D2140" t="str">
            <v>P</v>
          </cell>
          <cell r="E2140">
            <v>3.2</v>
          </cell>
          <cell r="F2140">
            <v>37736</v>
          </cell>
          <cell r="G2140">
            <v>6.5000000000000002E-2</v>
          </cell>
          <cell r="H2140">
            <v>7.0000000000000007E-2</v>
          </cell>
          <cell r="I2140" t="str">
            <v>8          0</v>
          </cell>
          <cell r="J2140">
            <v>0</v>
          </cell>
          <cell r="K2140">
            <v>0</v>
          </cell>
          <cell r="L2140">
            <v>2003</v>
          </cell>
          <cell r="M2140">
            <v>2.0954459043089941</v>
          </cell>
          <cell r="N2140" t="str">
            <v>NG53</v>
          </cell>
          <cell r="O2140">
            <v>59.02</v>
          </cell>
          <cell r="P2140">
            <v>2</v>
          </cell>
        </row>
        <row r="2141">
          <cell r="A2141" t="str">
            <v>ON</v>
          </cell>
          <cell r="B2141">
            <v>5</v>
          </cell>
          <cell r="C2141">
            <v>3</v>
          </cell>
          <cell r="D2141" t="str">
            <v>C</v>
          </cell>
          <cell r="E2141">
            <v>3.25</v>
          </cell>
          <cell r="F2141">
            <v>37736</v>
          </cell>
          <cell r="G2141">
            <v>0.88300000000000001</v>
          </cell>
          <cell r="H2141">
            <v>0.88</v>
          </cell>
          <cell r="I2141" t="str">
            <v>3          0</v>
          </cell>
          <cell r="J2141">
            <v>0</v>
          </cell>
          <cell r="K2141">
            <v>0</v>
          </cell>
          <cell r="L2141">
            <v>2003</v>
          </cell>
          <cell r="M2141" t="str">
            <v>No Trade</v>
          </cell>
          <cell r="N2141" t="str">
            <v>NG53</v>
          </cell>
          <cell r="O2141">
            <v>59.02</v>
          </cell>
          <cell r="P2141">
            <v>1</v>
          </cell>
        </row>
        <row r="2142">
          <cell r="A2142" t="str">
            <v>ON</v>
          </cell>
          <cell r="B2142">
            <v>5</v>
          </cell>
          <cell r="C2142">
            <v>3</v>
          </cell>
          <cell r="D2142" t="str">
            <v>P</v>
          </cell>
          <cell r="E2142">
            <v>3.25</v>
          </cell>
          <cell r="F2142">
            <v>37736</v>
          </cell>
          <cell r="G2142">
            <v>7.4999999999999997E-2</v>
          </cell>
          <cell r="H2142">
            <v>0.08</v>
          </cell>
          <cell r="I2142" t="str">
            <v>9          0</v>
          </cell>
          <cell r="J2142">
            <v>0</v>
          </cell>
          <cell r="K2142">
            <v>0</v>
          </cell>
          <cell r="L2142">
            <v>2003</v>
          </cell>
          <cell r="M2142">
            <v>2.1257297592783684</v>
          </cell>
          <cell r="N2142" t="str">
            <v>NG53</v>
          </cell>
          <cell r="O2142">
            <v>59.02</v>
          </cell>
          <cell r="P2142">
            <v>2</v>
          </cell>
        </row>
        <row r="2143">
          <cell r="A2143" t="str">
            <v>ON</v>
          </cell>
          <cell r="B2143">
            <v>5</v>
          </cell>
          <cell r="C2143">
            <v>3</v>
          </cell>
          <cell r="D2143" t="str">
            <v>P</v>
          </cell>
          <cell r="E2143">
            <v>3.3</v>
          </cell>
          <cell r="F2143">
            <v>37736</v>
          </cell>
          <cell r="G2143">
            <v>8.5000000000000006E-2</v>
          </cell>
          <cell r="H2143">
            <v>0.1</v>
          </cell>
          <cell r="I2143" t="str">
            <v>0          0</v>
          </cell>
          <cell r="J2143">
            <v>0</v>
          </cell>
          <cell r="K2143">
            <v>0</v>
          </cell>
          <cell r="L2143">
            <v>2003</v>
          </cell>
          <cell r="M2143">
            <v>2.1521711956003973</v>
          </cell>
          <cell r="N2143" t="str">
            <v>NG53</v>
          </cell>
          <cell r="O2143">
            <v>59.02</v>
          </cell>
          <cell r="P2143">
            <v>2</v>
          </cell>
        </row>
        <row r="2144">
          <cell r="A2144" t="str">
            <v>ON</v>
          </cell>
          <cell r="B2144">
            <v>5</v>
          </cell>
          <cell r="C2144">
            <v>3</v>
          </cell>
          <cell r="D2144" t="str">
            <v>P</v>
          </cell>
          <cell r="E2144">
            <v>3.35</v>
          </cell>
          <cell r="F2144">
            <v>37736</v>
          </cell>
          <cell r="G2144">
            <v>9.6000000000000002E-2</v>
          </cell>
          <cell r="H2144">
            <v>0.11</v>
          </cell>
          <cell r="I2144" t="str">
            <v>3          0</v>
          </cell>
          <cell r="J2144">
            <v>0</v>
          </cell>
          <cell r="K2144">
            <v>0</v>
          </cell>
          <cell r="L2144">
            <v>2003</v>
          </cell>
          <cell r="M2144">
            <v>2.1789801662762942</v>
          </cell>
          <cell r="N2144" t="str">
            <v>NG53</v>
          </cell>
          <cell r="O2144">
            <v>59.02</v>
          </cell>
          <cell r="P2144">
            <v>2</v>
          </cell>
        </row>
        <row r="2145">
          <cell r="A2145" t="str">
            <v>ON</v>
          </cell>
          <cell r="B2145">
            <v>5</v>
          </cell>
          <cell r="C2145">
            <v>3</v>
          </cell>
          <cell r="D2145" t="str">
            <v>P</v>
          </cell>
          <cell r="E2145">
            <v>3.4</v>
          </cell>
          <cell r="F2145">
            <v>37736</v>
          </cell>
          <cell r="G2145">
            <v>0.109</v>
          </cell>
          <cell r="H2145">
            <v>0.12</v>
          </cell>
          <cell r="I2145" t="str">
            <v>7          0</v>
          </cell>
          <cell r="J2145">
            <v>0</v>
          </cell>
          <cell r="K2145">
            <v>0</v>
          </cell>
          <cell r="L2145">
            <v>2003</v>
          </cell>
          <cell r="M2145">
            <v>2.2091384874267983</v>
          </cell>
          <cell r="N2145" t="str">
            <v>NG53</v>
          </cell>
          <cell r="O2145">
            <v>59.02</v>
          </cell>
          <cell r="P2145">
            <v>2</v>
          </cell>
        </row>
        <row r="2146">
          <cell r="A2146" t="str">
            <v>ON</v>
          </cell>
          <cell r="B2146">
            <v>5</v>
          </cell>
          <cell r="C2146">
            <v>3</v>
          </cell>
          <cell r="D2146" t="str">
            <v>P</v>
          </cell>
          <cell r="E2146">
            <v>3.45</v>
          </cell>
          <cell r="F2146">
            <v>37736</v>
          </cell>
          <cell r="G2146">
            <v>0.122</v>
          </cell>
          <cell r="H2146">
            <v>0.14000000000000001</v>
          </cell>
          <cell r="I2146" t="str">
            <v>3          0</v>
          </cell>
          <cell r="J2146">
            <v>0</v>
          </cell>
          <cell r="K2146">
            <v>0</v>
          </cell>
          <cell r="L2146">
            <v>2003</v>
          </cell>
          <cell r="M2146">
            <v>2.2359330796959238</v>
          </cell>
          <cell r="N2146" t="str">
            <v>NG53</v>
          </cell>
          <cell r="O2146">
            <v>59.02</v>
          </cell>
          <cell r="P2146">
            <v>2</v>
          </cell>
        </row>
        <row r="2147">
          <cell r="A2147" t="str">
            <v>ON</v>
          </cell>
          <cell r="B2147">
            <v>5</v>
          </cell>
          <cell r="C2147">
            <v>3</v>
          </cell>
          <cell r="D2147" t="str">
            <v>C</v>
          </cell>
          <cell r="E2147">
            <v>3.5</v>
          </cell>
          <cell r="F2147">
            <v>37736</v>
          </cell>
          <cell r="G2147">
            <v>0.68300000000000005</v>
          </cell>
          <cell r="H2147">
            <v>0.6</v>
          </cell>
          <cell r="I2147" t="str">
            <v>3          0</v>
          </cell>
          <cell r="J2147">
            <v>0</v>
          </cell>
          <cell r="K2147">
            <v>0</v>
          </cell>
          <cell r="L2147">
            <v>2003</v>
          </cell>
          <cell r="M2147" t="str">
            <v>No Trade</v>
          </cell>
          <cell r="N2147" t="str">
            <v>NG53</v>
          </cell>
          <cell r="O2147">
            <v>59.02</v>
          </cell>
          <cell r="P2147">
            <v>1</v>
          </cell>
        </row>
        <row r="2148">
          <cell r="A2148" t="str">
            <v>ON</v>
          </cell>
          <cell r="B2148">
            <v>5</v>
          </cell>
          <cell r="C2148">
            <v>3</v>
          </cell>
          <cell r="D2148" t="str">
            <v>P</v>
          </cell>
          <cell r="E2148">
            <v>3.5</v>
          </cell>
          <cell r="F2148">
            <v>37736</v>
          </cell>
          <cell r="G2148">
            <v>0.13600000000000001</v>
          </cell>
          <cell r="H2148">
            <v>0.16</v>
          </cell>
          <cell r="I2148" t="str">
            <v>0          0</v>
          </cell>
          <cell r="J2148">
            <v>0</v>
          </cell>
          <cell r="K2148">
            <v>0</v>
          </cell>
          <cell r="L2148">
            <v>2003</v>
          </cell>
          <cell r="M2148">
            <v>2.2626993137921789</v>
          </cell>
          <cell r="N2148" t="str">
            <v>NG53</v>
          </cell>
          <cell r="O2148">
            <v>59.02</v>
          </cell>
          <cell r="P2148">
            <v>2</v>
          </cell>
        </row>
        <row r="2149">
          <cell r="A2149" t="str">
            <v>ON</v>
          </cell>
          <cell r="B2149">
            <v>5</v>
          </cell>
          <cell r="C2149">
            <v>3</v>
          </cell>
          <cell r="D2149" t="str">
            <v>C</v>
          </cell>
          <cell r="E2149">
            <v>3.55</v>
          </cell>
          <cell r="F2149">
            <v>37736</v>
          </cell>
          <cell r="G2149">
            <v>0.65</v>
          </cell>
          <cell r="H2149">
            <v>0.56999999999999995</v>
          </cell>
          <cell r="I2149" t="str">
            <v>2          0</v>
          </cell>
          <cell r="J2149">
            <v>0</v>
          </cell>
          <cell r="K2149">
            <v>0</v>
          </cell>
          <cell r="L2149">
            <v>2003</v>
          </cell>
          <cell r="M2149" t="str">
            <v>No Trade</v>
          </cell>
          <cell r="N2149" t="str">
            <v>NG53</v>
          </cell>
          <cell r="O2149">
            <v>59.02</v>
          </cell>
          <cell r="P2149">
            <v>1</v>
          </cell>
        </row>
        <row r="2150">
          <cell r="A2150" t="str">
            <v>ON</v>
          </cell>
          <cell r="B2150">
            <v>5</v>
          </cell>
          <cell r="C2150">
            <v>3</v>
          </cell>
          <cell r="D2150" t="str">
            <v>P</v>
          </cell>
          <cell r="E2150">
            <v>3.55</v>
          </cell>
          <cell r="F2150">
            <v>37736</v>
          </cell>
          <cell r="G2150">
            <v>0.152</v>
          </cell>
          <cell r="H2150">
            <v>0.17</v>
          </cell>
          <cell r="I2150" t="str">
            <v>8          0</v>
          </cell>
          <cell r="J2150">
            <v>0</v>
          </cell>
          <cell r="K2150">
            <v>0</v>
          </cell>
          <cell r="L2150">
            <v>2003</v>
          </cell>
          <cell r="M2150">
            <v>2.2919194855646263</v>
          </cell>
          <cell r="N2150" t="str">
            <v>NG53</v>
          </cell>
          <cell r="O2150">
            <v>59.02</v>
          </cell>
          <cell r="P2150">
            <v>2</v>
          </cell>
        </row>
        <row r="2151">
          <cell r="A2151" t="str">
            <v>ON</v>
          </cell>
          <cell r="B2151">
            <v>5</v>
          </cell>
          <cell r="C2151">
            <v>3</v>
          </cell>
          <cell r="D2151" t="str">
            <v>C</v>
          </cell>
          <cell r="E2151">
            <v>3.6</v>
          </cell>
          <cell r="F2151">
            <v>37736</v>
          </cell>
          <cell r="G2151">
            <v>0.61799999999999999</v>
          </cell>
          <cell r="H2151">
            <v>0.54</v>
          </cell>
          <cell r="I2151" t="str">
            <v>4          0</v>
          </cell>
          <cell r="J2151">
            <v>0</v>
          </cell>
          <cell r="K2151">
            <v>0</v>
          </cell>
          <cell r="L2151">
            <v>2003</v>
          </cell>
          <cell r="M2151" t="str">
            <v>No Trade</v>
          </cell>
          <cell r="N2151" t="str">
            <v>NG53</v>
          </cell>
          <cell r="O2151">
            <v>59.02</v>
          </cell>
          <cell r="P2151">
            <v>1</v>
          </cell>
        </row>
        <row r="2152">
          <cell r="A2152" t="str">
            <v>ON</v>
          </cell>
          <cell r="B2152">
            <v>5</v>
          </cell>
          <cell r="C2152">
            <v>3</v>
          </cell>
          <cell r="D2152" t="str">
            <v>P</v>
          </cell>
          <cell r="E2152">
            <v>3.6</v>
          </cell>
          <cell r="F2152">
            <v>37736</v>
          </cell>
          <cell r="G2152">
            <v>0.16900000000000001</v>
          </cell>
          <cell r="H2152">
            <v>0.19</v>
          </cell>
          <cell r="I2152" t="str">
            <v>7          0</v>
          </cell>
          <cell r="J2152">
            <v>0</v>
          </cell>
          <cell r="K2152">
            <v>0</v>
          </cell>
          <cell r="L2152">
            <v>2003</v>
          </cell>
          <cell r="M2152">
            <v>2.3206719066159427</v>
          </cell>
          <cell r="N2152" t="str">
            <v>NG53</v>
          </cell>
          <cell r="O2152">
            <v>59.02</v>
          </cell>
          <cell r="P2152">
            <v>2</v>
          </cell>
        </row>
        <row r="2153">
          <cell r="A2153" t="str">
            <v>ON</v>
          </cell>
          <cell r="B2153">
            <v>5</v>
          </cell>
          <cell r="C2153">
            <v>3</v>
          </cell>
          <cell r="D2153" t="str">
            <v>C</v>
          </cell>
          <cell r="E2153">
            <v>3.65</v>
          </cell>
          <cell r="F2153">
            <v>37736</v>
          </cell>
          <cell r="G2153">
            <v>0.58699999999999997</v>
          </cell>
          <cell r="H2153">
            <v>0.51</v>
          </cell>
          <cell r="I2153" t="str">
            <v>5          0</v>
          </cell>
          <cell r="J2153">
            <v>0</v>
          </cell>
          <cell r="K2153">
            <v>0</v>
          </cell>
          <cell r="L2153">
            <v>2003</v>
          </cell>
          <cell r="M2153" t="str">
            <v>No Trade</v>
          </cell>
          <cell r="N2153" t="str">
            <v>NG53</v>
          </cell>
          <cell r="O2153">
            <v>59.02</v>
          </cell>
          <cell r="P2153">
            <v>1</v>
          </cell>
        </row>
        <row r="2154">
          <cell r="A2154" t="str">
            <v>ON</v>
          </cell>
          <cell r="B2154">
            <v>5</v>
          </cell>
          <cell r="C2154">
            <v>3</v>
          </cell>
          <cell r="D2154" t="str">
            <v>P</v>
          </cell>
          <cell r="E2154">
            <v>3.65</v>
          </cell>
          <cell r="F2154">
            <v>37736</v>
          </cell>
          <cell r="G2154">
            <v>0.188</v>
          </cell>
          <cell r="H2154">
            <v>0.21</v>
          </cell>
          <cell r="I2154" t="str">
            <v>8          0</v>
          </cell>
          <cell r="J2154">
            <v>0</v>
          </cell>
          <cell r="K2154">
            <v>0</v>
          </cell>
          <cell r="L2154">
            <v>2003</v>
          </cell>
          <cell r="M2154">
            <v>2.3512093711621356</v>
          </cell>
          <cell r="N2154" t="str">
            <v>NG53</v>
          </cell>
          <cell r="O2154">
            <v>59.02</v>
          </cell>
          <cell r="P2154">
            <v>2</v>
          </cell>
        </row>
        <row r="2155">
          <cell r="A2155" t="str">
            <v>ON</v>
          </cell>
          <cell r="B2155">
            <v>5</v>
          </cell>
          <cell r="C2155">
            <v>3</v>
          </cell>
          <cell r="D2155" t="str">
            <v>C</v>
          </cell>
          <cell r="E2155">
            <v>3.7</v>
          </cell>
          <cell r="F2155">
            <v>37736</v>
          </cell>
          <cell r="G2155">
            <v>0.55000000000000004</v>
          </cell>
          <cell r="H2155">
            <v>0.47</v>
          </cell>
          <cell r="I2155" t="str">
            <v>7          4</v>
          </cell>
          <cell r="J2155">
            <v>0.48099999999999998</v>
          </cell>
          <cell r="K2155">
            <v>0.48</v>
          </cell>
          <cell r="L2155">
            <v>2003</v>
          </cell>
          <cell r="M2155" t="str">
            <v>No Trade</v>
          </cell>
          <cell r="N2155" t="str">
            <v>NG53</v>
          </cell>
          <cell r="O2155">
            <v>59.02</v>
          </cell>
          <cell r="P2155">
            <v>1</v>
          </cell>
        </row>
        <row r="2156">
          <cell r="A2156" t="str">
            <v>ON</v>
          </cell>
          <cell r="B2156">
            <v>5</v>
          </cell>
          <cell r="C2156">
            <v>3</v>
          </cell>
          <cell r="D2156" t="str">
            <v>P</v>
          </cell>
          <cell r="E2156">
            <v>3.7</v>
          </cell>
          <cell r="F2156">
            <v>37736</v>
          </cell>
          <cell r="G2156">
            <v>0.19700000000000001</v>
          </cell>
          <cell r="H2156">
            <v>0.23</v>
          </cell>
          <cell r="I2156" t="str">
            <v>0          2</v>
          </cell>
          <cell r="J2156">
            <v>0.23100000000000001</v>
          </cell>
          <cell r="K2156">
            <v>0.23</v>
          </cell>
          <cell r="L2156">
            <v>2003</v>
          </cell>
          <cell r="M2156">
            <v>2.3577370471336425</v>
          </cell>
          <cell r="N2156" t="str">
            <v>NG53</v>
          </cell>
          <cell r="O2156">
            <v>59.02</v>
          </cell>
          <cell r="P2156">
            <v>2</v>
          </cell>
        </row>
        <row r="2157">
          <cell r="A2157" t="str">
            <v>ON</v>
          </cell>
          <cell r="B2157">
            <v>5</v>
          </cell>
          <cell r="C2157">
            <v>3</v>
          </cell>
          <cell r="D2157" t="str">
            <v>C</v>
          </cell>
          <cell r="E2157">
            <v>3.75</v>
          </cell>
          <cell r="F2157">
            <v>37736</v>
          </cell>
          <cell r="G2157">
            <v>0.52100000000000002</v>
          </cell>
          <cell r="H2157">
            <v>0.45</v>
          </cell>
          <cell r="I2157" t="str">
            <v>0          0</v>
          </cell>
          <cell r="J2157">
            <v>0</v>
          </cell>
          <cell r="K2157">
            <v>0</v>
          </cell>
          <cell r="L2157">
            <v>2003</v>
          </cell>
          <cell r="M2157" t="str">
            <v>No Trade</v>
          </cell>
          <cell r="N2157" t="str">
            <v>NG53</v>
          </cell>
          <cell r="O2157">
            <v>59.02</v>
          </cell>
          <cell r="P2157">
            <v>1</v>
          </cell>
        </row>
        <row r="2158">
          <cell r="A2158" t="str">
            <v>ON</v>
          </cell>
          <cell r="B2158">
            <v>5</v>
          </cell>
          <cell r="C2158">
            <v>3</v>
          </cell>
          <cell r="D2158" t="str">
            <v>P</v>
          </cell>
          <cell r="E2158">
            <v>3.75</v>
          </cell>
          <cell r="F2158">
            <v>37736</v>
          </cell>
          <cell r="G2158">
            <v>0.218</v>
          </cell>
          <cell r="H2158">
            <v>0.25</v>
          </cell>
          <cell r="I2158" t="str">
            <v>3         50</v>
          </cell>
          <cell r="J2158">
            <v>0</v>
          </cell>
          <cell r="K2158">
            <v>0</v>
          </cell>
          <cell r="L2158">
            <v>2003</v>
          </cell>
          <cell r="M2158">
            <v>2.388354943184368</v>
          </cell>
          <cell r="N2158" t="str">
            <v>NG53</v>
          </cell>
          <cell r="O2158">
            <v>59.02</v>
          </cell>
          <cell r="P2158">
            <v>2</v>
          </cell>
        </row>
        <row r="2159">
          <cell r="A2159" t="str">
            <v>ON</v>
          </cell>
          <cell r="B2159">
            <v>5</v>
          </cell>
          <cell r="C2159">
            <v>3</v>
          </cell>
          <cell r="D2159" t="str">
            <v>C</v>
          </cell>
          <cell r="E2159">
            <v>3.8</v>
          </cell>
          <cell r="F2159">
            <v>37736</v>
          </cell>
          <cell r="G2159">
            <v>0.502</v>
          </cell>
          <cell r="H2159">
            <v>0.43</v>
          </cell>
          <cell r="I2159" t="str">
            <v>5          0</v>
          </cell>
          <cell r="J2159">
            <v>0</v>
          </cell>
          <cell r="K2159">
            <v>0</v>
          </cell>
          <cell r="L2159">
            <v>2003</v>
          </cell>
          <cell r="M2159" t="str">
            <v>No Trade</v>
          </cell>
          <cell r="N2159" t="str">
            <v>NG53</v>
          </cell>
          <cell r="O2159">
            <v>59.02</v>
          </cell>
          <cell r="P2159">
            <v>1</v>
          </cell>
        </row>
        <row r="2160">
          <cell r="A2160" t="str">
            <v>ON</v>
          </cell>
          <cell r="B2160">
            <v>5</v>
          </cell>
          <cell r="C2160">
            <v>3</v>
          </cell>
          <cell r="D2160" t="str">
            <v>P</v>
          </cell>
          <cell r="E2160">
            <v>3.8</v>
          </cell>
          <cell r="F2160">
            <v>37736</v>
          </cell>
          <cell r="G2160">
            <v>0.25</v>
          </cell>
          <cell r="H2160">
            <v>0.28000000000000003</v>
          </cell>
          <cell r="I2160" t="str">
            <v>7          0</v>
          </cell>
          <cell r="J2160">
            <v>0</v>
          </cell>
          <cell r="K2160">
            <v>0</v>
          </cell>
          <cell r="L2160">
            <v>2003</v>
          </cell>
          <cell r="M2160">
            <v>2.4371462445632526</v>
          </cell>
          <cell r="N2160" t="str">
            <v>NG53</v>
          </cell>
          <cell r="O2160">
            <v>59.02</v>
          </cell>
          <cell r="P2160">
            <v>2</v>
          </cell>
        </row>
        <row r="2161">
          <cell r="A2161" t="str">
            <v>ON</v>
          </cell>
          <cell r="B2161">
            <v>5</v>
          </cell>
          <cell r="C2161">
            <v>3</v>
          </cell>
          <cell r="D2161" t="str">
            <v>C</v>
          </cell>
          <cell r="E2161">
            <v>3.85</v>
          </cell>
          <cell r="F2161">
            <v>37736</v>
          </cell>
          <cell r="G2161">
            <v>0.47599999999999998</v>
          </cell>
          <cell r="H2161">
            <v>0.41</v>
          </cell>
          <cell r="I2161" t="str">
            <v>2          0</v>
          </cell>
          <cell r="J2161">
            <v>0</v>
          </cell>
          <cell r="K2161">
            <v>0</v>
          </cell>
          <cell r="L2161">
            <v>2003</v>
          </cell>
          <cell r="M2161" t="str">
            <v>No Trade</v>
          </cell>
          <cell r="N2161" t="str">
            <v>NG53</v>
          </cell>
          <cell r="O2161">
            <v>59.02</v>
          </cell>
          <cell r="P2161">
            <v>1</v>
          </cell>
        </row>
        <row r="2162">
          <cell r="A2162" t="str">
            <v>ON</v>
          </cell>
          <cell r="B2162">
            <v>5</v>
          </cell>
          <cell r="C2162">
            <v>3</v>
          </cell>
          <cell r="D2162" t="str">
            <v>P</v>
          </cell>
          <cell r="E2162">
            <v>3.85</v>
          </cell>
          <cell r="F2162">
            <v>37736</v>
          </cell>
          <cell r="G2162">
            <v>0.27300000000000002</v>
          </cell>
          <cell r="H2162">
            <v>0.31</v>
          </cell>
          <cell r="I2162" t="str">
            <v>3          0</v>
          </cell>
          <cell r="J2162">
            <v>0</v>
          </cell>
          <cell r="K2162">
            <v>0</v>
          </cell>
          <cell r="L2162">
            <v>2003</v>
          </cell>
          <cell r="M2162">
            <v>2.4654505713133439</v>
          </cell>
          <cell r="N2162" t="str">
            <v>NG53</v>
          </cell>
          <cell r="O2162">
            <v>59.02</v>
          </cell>
          <cell r="P2162">
            <v>2</v>
          </cell>
        </row>
        <row r="2163">
          <cell r="A2163" t="str">
            <v>ON</v>
          </cell>
          <cell r="B2163">
            <v>5</v>
          </cell>
          <cell r="C2163">
            <v>3</v>
          </cell>
          <cell r="D2163" t="str">
            <v>C</v>
          </cell>
          <cell r="E2163">
            <v>3.9</v>
          </cell>
          <cell r="F2163">
            <v>37736</v>
          </cell>
          <cell r="G2163">
            <v>0.45100000000000001</v>
          </cell>
          <cell r="H2163">
            <v>0.38</v>
          </cell>
          <cell r="I2163" t="str">
            <v>8          0</v>
          </cell>
          <cell r="J2163">
            <v>0</v>
          </cell>
          <cell r="K2163">
            <v>0</v>
          </cell>
          <cell r="L2163">
            <v>2003</v>
          </cell>
          <cell r="M2163" t="str">
            <v>No Trade</v>
          </cell>
          <cell r="N2163" t="str">
            <v>NG53</v>
          </cell>
          <cell r="O2163">
            <v>59.02</v>
          </cell>
          <cell r="P2163">
            <v>1</v>
          </cell>
        </row>
        <row r="2164">
          <cell r="A2164" t="str">
            <v>ON</v>
          </cell>
          <cell r="B2164">
            <v>5</v>
          </cell>
          <cell r="C2164">
            <v>3</v>
          </cell>
          <cell r="D2164" t="str">
            <v>P</v>
          </cell>
          <cell r="E2164">
            <v>3.9</v>
          </cell>
          <cell r="F2164">
            <v>37736</v>
          </cell>
          <cell r="G2164">
            <v>0.29699999999999999</v>
          </cell>
          <cell r="H2164">
            <v>0.33</v>
          </cell>
          <cell r="I2164" t="str">
            <v>9          0</v>
          </cell>
          <cell r="J2164">
            <v>0</v>
          </cell>
          <cell r="K2164">
            <v>0</v>
          </cell>
          <cell r="L2164">
            <v>2003</v>
          </cell>
          <cell r="M2164">
            <v>2.493303302090387</v>
          </cell>
          <cell r="N2164" t="str">
            <v>NG53</v>
          </cell>
          <cell r="O2164">
            <v>59.02</v>
          </cell>
          <cell r="P2164">
            <v>2</v>
          </cell>
        </row>
        <row r="2165">
          <cell r="A2165" t="str">
            <v>ON</v>
          </cell>
          <cell r="B2165">
            <v>5</v>
          </cell>
          <cell r="C2165">
            <v>3</v>
          </cell>
          <cell r="D2165" t="str">
            <v>C</v>
          </cell>
          <cell r="E2165">
            <v>3.95</v>
          </cell>
          <cell r="F2165">
            <v>37736</v>
          </cell>
          <cell r="G2165">
            <v>0.42799999999999999</v>
          </cell>
          <cell r="H2165">
            <v>0.36</v>
          </cell>
          <cell r="I2165" t="str">
            <v>6          0</v>
          </cell>
          <cell r="J2165">
            <v>0</v>
          </cell>
          <cell r="K2165">
            <v>0</v>
          </cell>
          <cell r="L2165">
            <v>2003</v>
          </cell>
          <cell r="M2165" t="str">
            <v>No Trade</v>
          </cell>
          <cell r="N2165" t="str">
            <v>NG53</v>
          </cell>
          <cell r="O2165">
            <v>59.02</v>
          </cell>
          <cell r="P2165">
            <v>1</v>
          </cell>
        </row>
        <row r="2166">
          <cell r="A2166" t="str">
            <v>ON</v>
          </cell>
          <cell r="B2166">
            <v>5</v>
          </cell>
          <cell r="C2166">
            <v>3</v>
          </cell>
          <cell r="D2166" t="str">
            <v>P</v>
          </cell>
          <cell r="E2166">
            <v>3.95</v>
          </cell>
          <cell r="F2166">
            <v>37736</v>
          </cell>
          <cell r="G2166">
            <v>0.32300000000000001</v>
          </cell>
          <cell r="H2166">
            <v>0.36</v>
          </cell>
          <cell r="I2166" t="str">
            <v>7          0</v>
          </cell>
          <cell r="J2166">
            <v>0</v>
          </cell>
          <cell r="K2166">
            <v>0</v>
          </cell>
          <cell r="L2166">
            <v>2003</v>
          </cell>
          <cell r="M2166">
            <v>2.5223562140823748</v>
          </cell>
          <cell r="N2166" t="str">
            <v>NG53</v>
          </cell>
          <cell r="O2166">
            <v>59.02</v>
          </cell>
          <cell r="P2166">
            <v>2</v>
          </cell>
        </row>
        <row r="2167">
          <cell r="A2167" t="str">
            <v>ON</v>
          </cell>
          <cell r="B2167">
            <v>5</v>
          </cell>
          <cell r="C2167">
            <v>3</v>
          </cell>
          <cell r="D2167" t="str">
            <v>C</v>
          </cell>
          <cell r="E2167">
            <v>4</v>
          </cell>
          <cell r="F2167">
            <v>37736</v>
          </cell>
          <cell r="G2167">
            <v>0.40400000000000003</v>
          </cell>
          <cell r="H2167">
            <v>0.34</v>
          </cell>
          <cell r="I2167" t="str">
            <v>5          8</v>
          </cell>
          <cell r="J2167">
            <v>0</v>
          </cell>
          <cell r="K2167">
            <v>0</v>
          </cell>
          <cell r="L2167">
            <v>2003</v>
          </cell>
          <cell r="M2167" t="str">
            <v>No Trade</v>
          </cell>
          <cell r="N2167" t="str">
            <v>NG53</v>
          </cell>
          <cell r="O2167">
            <v>59.02</v>
          </cell>
          <cell r="P2167">
            <v>1</v>
          </cell>
        </row>
        <row r="2168">
          <cell r="A2168" t="str">
            <v>ON</v>
          </cell>
          <cell r="B2168">
            <v>5</v>
          </cell>
          <cell r="C2168">
            <v>3</v>
          </cell>
          <cell r="D2168" t="str">
            <v>P</v>
          </cell>
          <cell r="E2168">
            <v>4</v>
          </cell>
          <cell r="F2168">
            <v>37736</v>
          </cell>
          <cell r="G2168">
            <v>0.34899999999999998</v>
          </cell>
          <cell r="H2168">
            <v>0.39</v>
          </cell>
          <cell r="I2168" t="str">
            <v>6         50</v>
          </cell>
          <cell r="J2168">
            <v>0.35699999999999998</v>
          </cell>
          <cell r="K2168">
            <v>0.35699999999999998</v>
          </cell>
          <cell r="L2168">
            <v>2003</v>
          </cell>
          <cell r="M2168">
            <v>2.5493665391720772</v>
          </cell>
          <cell r="N2168" t="str">
            <v>NG53</v>
          </cell>
          <cell r="O2168">
            <v>59.02</v>
          </cell>
          <cell r="P2168">
            <v>2</v>
          </cell>
        </row>
        <row r="2169">
          <cell r="A2169" t="str">
            <v>ON</v>
          </cell>
          <cell r="B2169">
            <v>5</v>
          </cell>
          <cell r="C2169">
            <v>3</v>
          </cell>
          <cell r="D2169" t="str">
            <v>C</v>
          </cell>
          <cell r="E2169">
            <v>4.0999999999999996</v>
          </cell>
          <cell r="F2169">
            <v>37736</v>
          </cell>
          <cell r="G2169">
            <v>0.36099999999999999</v>
          </cell>
          <cell r="H2169">
            <v>0.3</v>
          </cell>
          <cell r="I2169" t="str">
            <v>7          0</v>
          </cell>
          <cell r="J2169">
            <v>0</v>
          </cell>
          <cell r="K2169">
            <v>0</v>
          </cell>
          <cell r="L2169">
            <v>2003</v>
          </cell>
          <cell r="M2169" t="str">
            <v>No Trade</v>
          </cell>
          <cell r="N2169" t="str">
            <v>NG53</v>
          </cell>
          <cell r="O2169">
            <v>59.02</v>
          </cell>
          <cell r="P2169">
            <v>1</v>
          </cell>
        </row>
        <row r="2170">
          <cell r="A2170" t="str">
            <v>ON</v>
          </cell>
          <cell r="B2170">
            <v>5</v>
          </cell>
          <cell r="C2170">
            <v>3</v>
          </cell>
          <cell r="D2170" t="str">
            <v>P</v>
          </cell>
          <cell r="E2170">
            <v>4.0999999999999996</v>
          </cell>
          <cell r="F2170">
            <v>37736</v>
          </cell>
          <cell r="G2170">
            <v>0.40600000000000003</v>
          </cell>
          <cell r="H2170">
            <v>0.45</v>
          </cell>
          <cell r="I2170" t="str">
            <v>7          0</v>
          </cell>
          <cell r="J2170">
            <v>0</v>
          </cell>
          <cell r="K2170">
            <v>0</v>
          </cell>
          <cell r="L2170">
            <v>2003</v>
          </cell>
          <cell r="M2170">
            <v>2.6052735236055669</v>
          </cell>
          <cell r="N2170" t="str">
            <v>NG53</v>
          </cell>
          <cell r="O2170">
            <v>59.02</v>
          </cell>
          <cell r="P2170">
            <v>2</v>
          </cell>
        </row>
        <row r="2171">
          <cell r="A2171" t="str">
            <v>ON</v>
          </cell>
          <cell r="B2171">
            <v>5</v>
          </cell>
          <cell r="C2171">
            <v>3</v>
          </cell>
          <cell r="D2171" t="str">
            <v>C</v>
          </cell>
          <cell r="E2171">
            <v>4.25</v>
          </cell>
          <cell r="F2171">
            <v>37736</v>
          </cell>
          <cell r="G2171">
            <v>0.30499999999999999</v>
          </cell>
          <cell r="H2171">
            <v>0.25</v>
          </cell>
          <cell r="I2171" t="str">
            <v>7          0</v>
          </cell>
          <cell r="J2171">
            <v>0</v>
          </cell>
          <cell r="K2171">
            <v>0</v>
          </cell>
          <cell r="L2171">
            <v>2003</v>
          </cell>
          <cell r="M2171" t="str">
            <v>No Trade</v>
          </cell>
          <cell r="N2171" t="str">
            <v>NG53</v>
          </cell>
          <cell r="O2171">
            <v>59.02</v>
          </cell>
          <cell r="P2171">
            <v>1</v>
          </cell>
        </row>
        <row r="2172">
          <cell r="A2172" t="str">
            <v>ON</v>
          </cell>
          <cell r="B2172">
            <v>5</v>
          </cell>
          <cell r="C2172">
            <v>3</v>
          </cell>
          <cell r="D2172" t="str">
            <v>C</v>
          </cell>
          <cell r="E2172">
            <v>4.4000000000000004</v>
          </cell>
          <cell r="F2172">
            <v>37736</v>
          </cell>
          <cell r="G2172">
            <v>0.25700000000000001</v>
          </cell>
          <cell r="H2172">
            <v>0.21</v>
          </cell>
          <cell r="I2172" t="str">
            <v>5          0</v>
          </cell>
          <cell r="J2172">
            <v>0</v>
          </cell>
          <cell r="K2172">
            <v>0</v>
          </cell>
          <cell r="L2172">
            <v>2003</v>
          </cell>
          <cell r="M2172" t="str">
            <v>No Trade</v>
          </cell>
          <cell r="N2172" t="str">
            <v>NG53</v>
          </cell>
          <cell r="O2172">
            <v>59.02</v>
          </cell>
          <cell r="P2172">
            <v>1</v>
          </cell>
        </row>
        <row r="2173">
          <cell r="A2173" t="str">
            <v>ON</v>
          </cell>
          <cell r="B2173">
            <v>5</v>
          </cell>
          <cell r="C2173">
            <v>3</v>
          </cell>
          <cell r="D2173" t="str">
            <v>C</v>
          </cell>
          <cell r="E2173">
            <v>4.5</v>
          </cell>
          <cell r="F2173">
            <v>37736</v>
          </cell>
          <cell r="G2173">
            <v>0.22900000000000001</v>
          </cell>
          <cell r="H2173">
            <v>0.19</v>
          </cell>
          <cell r="I2173" t="str">
            <v>1          0</v>
          </cell>
          <cell r="J2173">
            <v>0</v>
          </cell>
          <cell r="K2173">
            <v>0</v>
          </cell>
          <cell r="L2173">
            <v>2003</v>
          </cell>
          <cell r="M2173" t="str">
            <v>No Trade</v>
          </cell>
          <cell r="N2173" t="str">
            <v>NG53</v>
          </cell>
          <cell r="O2173">
            <v>59.02</v>
          </cell>
          <cell r="P2173">
            <v>1</v>
          </cell>
        </row>
        <row r="2174">
          <cell r="A2174" t="str">
            <v>ON</v>
          </cell>
          <cell r="B2174">
            <v>5</v>
          </cell>
          <cell r="C2174">
            <v>3</v>
          </cell>
          <cell r="D2174" t="str">
            <v>C</v>
          </cell>
          <cell r="E2174">
            <v>4.6500000000000004</v>
          </cell>
          <cell r="F2174">
            <v>37736</v>
          </cell>
          <cell r="G2174">
            <v>0.19400000000000001</v>
          </cell>
          <cell r="H2174">
            <v>0.16</v>
          </cell>
          <cell r="I2174" t="str">
            <v>0          0</v>
          </cell>
          <cell r="J2174">
            <v>0</v>
          </cell>
          <cell r="K2174">
            <v>0</v>
          </cell>
          <cell r="L2174">
            <v>2003</v>
          </cell>
          <cell r="M2174" t="str">
            <v>No Trade</v>
          </cell>
          <cell r="N2174" t="str">
            <v>NG53</v>
          </cell>
          <cell r="O2174">
            <v>59.02</v>
          </cell>
          <cell r="P2174">
            <v>1</v>
          </cell>
        </row>
        <row r="2175">
          <cell r="A2175" t="str">
            <v>ON</v>
          </cell>
          <cell r="B2175">
            <v>5</v>
          </cell>
          <cell r="C2175">
            <v>3</v>
          </cell>
          <cell r="D2175" t="str">
            <v>C</v>
          </cell>
          <cell r="E2175">
            <v>4.7</v>
          </cell>
          <cell r="F2175">
            <v>37736</v>
          </cell>
          <cell r="G2175">
            <v>0.183</v>
          </cell>
          <cell r="H2175">
            <v>0.15</v>
          </cell>
          <cell r="I2175" t="str">
            <v>1          0</v>
          </cell>
          <cell r="J2175">
            <v>0</v>
          </cell>
          <cell r="K2175">
            <v>0</v>
          </cell>
          <cell r="L2175">
            <v>2003</v>
          </cell>
          <cell r="M2175" t="str">
            <v>No Trade</v>
          </cell>
          <cell r="N2175" t="str">
            <v>NG53</v>
          </cell>
          <cell r="O2175">
            <v>59.02</v>
          </cell>
          <cell r="P2175">
            <v>1</v>
          </cell>
        </row>
        <row r="2176">
          <cell r="A2176" t="str">
            <v>ON</v>
          </cell>
          <cell r="B2176">
            <v>5</v>
          </cell>
          <cell r="C2176">
            <v>3</v>
          </cell>
          <cell r="D2176" t="str">
            <v>C</v>
          </cell>
          <cell r="E2176">
            <v>4.75</v>
          </cell>
          <cell r="F2176">
            <v>37736</v>
          </cell>
          <cell r="G2176">
            <v>0.17299999999999999</v>
          </cell>
          <cell r="H2176">
            <v>0.14000000000000001</v>
          </cell>
          <cell r="I2176" t="str">
            <v>3          0</v>
          </cell>
          <cell r="J2176">
            <v>0</v>
          </cell>
          <cell r="K2176">
            <v>0</v>
          </cell>
          <cell r="L2176">
            <v>2003</v>
          </cell>
          <cell r="M2176" t="str">
            <v>No Trade</v>
          </cell>
          <cell r="N2176" t="str">
            <v>NG53</v>
          </cell>
          <cell r="O2176">
            <v>59.02</v>
          </cell>
          <cell r="P2176">
            <v>1</v>
          </cell>
        </row>
        <row r="2177">
          <cell r="A2177" t="str">
            <v>ON</v>
          </cell>
          <cell r="B2177">
            <v>5</v>
          </cell>
          <cell r="C2177">
            <v>3</v>
          </cell>
          <cell r="D2177" t="str">
            <v>C</v>
          </cell>
          <cell r="E2177">
            <v>4.8499999999999996</v>
          </cell>
          <cell r="F2177">
            <v>37736</v>
          </cell>
          <cell r="G2177">
            <v>0.155</v>
          </cell>
          <cell r="H2177">
            <v>0.12</v>
          </cell>
          <cell r="I2177" t="str">
            <v>7          0</v>
          </cell>
          <cell r="J2177">
            <v>0</v>
          </cell>
          <cell r="K2177">
            <v>0</v>
          </cell>
          <cell r="L2177">
            <v>2003</v>
          </cell>
          <cell r="M2177" t="str">
            <v>No Trade</v>
          </cell>
          <cell r="N2177" t="str">
            <v>NG53</v>
          </cell>
          <cell r="O2177">
            <v>59.02</v>
          </cell>
          <cell r="P2177">
            <v>1</v>
          </cell>
        </row>
        <row r="2178">
          <cell r="A2178" t="str">
            <v>ON</v>
          </cell>
          <cell r="B2178">
            <v>5</v>
          </cell>
          <cell r="C2178">
            <v>3</v>
          </cell>
          <cell r="D2178" t="str">
            <v>C</v>
          </cell>
          <cell r="E2178">
            <v>4.9000000000000004</v>
          </cell>
          <cell r="F2178">
            <v>37736</v>
          </cell>
          <cell r="G2178">
            <v>0.14699999999999999</v>
          </cell>
          <cell r="H2178">
            <v>0.12</v>
          </cell>
          <cell r="I2178" t="str">
            <v>0          0</v>
          </cell>
          <cell r="J2178">
            <v>0</v>
          </cell>
          <cell r="K2178">
            <v>0</v>
          </cell>
          <cell r="L2178">
            <v>2003</v>
          </cell>
          <cell r="M2178" t="str">
            <v>No Trade</v>
          </cell>
          <cell r="N2178" t="str">
            <v>NG53</v>
          </cell>
          <cell r="O2178">
            <v>59.02</v>
          </cell>
          <cell r="P2178">
            <v>1</v>
          </cell>
        </row>
        <row r="2179">
          <cell r="A2179" t="str">
            <v>ON</v>
          </cell>
          <cell r="B2179">
            <v>5</v>
          </cell>
          <cell r="C2179">
            <v>3</v>
          </cell>
          <cell r="D2179" t="str">
            <v>C</v>
          </cell>
          <cell r="E2179">
            <v>5</v>
          </cell>
          <cell r="F2179">
            <v>37736</v>
          </cell>
          <cell r="G2179">
            <v>0.13600000000000001</v>
          </cell>
          <cell r="H2179">
            <v>0.11</v>
          </cell>
          <cell r="I2179" t="str">
            <v>1         33</v>
          </cell>
          <cell r="J2179">
            <v>0.12</v>
          </cell>
          <cell r="K2179">
            <v>0.115</v>
          </cell>
          <cell r="L2179">
            <v>2003</v>
          </cell>
          <cell r="M2179" t="str">
            <v>No Trade</v>
          </cell>
          <cell r="N2179" t="str">
            <v>NG53</v>
          </cell>
          <cell r="O2179">
            <v>59.02</v>
          </cell>
          <cell r="P2179">
            <v>1</v>
          </cell>
        </row>
        <row r="2180">
          <cell r="A2180" t="str">
            <v>ON</v>
          </cell>
          <cell r="B2180">
            <v>5</v>
          </cell>
          <cell r="C2180">
            <v>3</v>
          </cell>
          <cell r="D2180" t="str">
            <v>C</v>
          </cell>
          <cell r="E2180">
            <v>5.2</v>
          </cell>
          <cell r="F2180">
            <v>37736</v>
          </cell>
          <cell r="G2180">
            <v>0.106</v>
          </cell>
          <cell r="H2180">
            <v>0.08</v>
          </cell>
          <cell r="I2180" t="str">
            <v>6          0</v>
          </cell>
          <cell r="J2180">
            <v>0</v>
          </cell>
          <cell r="K2180">
            <v>0</v>
          </cell>
          <cell r="L2180">
            <v>2003</v>
          </cell>
          <cell r="M2180" t="str">
            <v>No Trade</v>
          </cell>
          <cell r="N2180" t="str">
            <v>NG53</v>
          </cell>
          <cell r="O2180">
            <v>59.02</v>
          </cell>
          <cell r="P2180">
            <v>1</v>
          </cell>
        </row>
        <row r="2181">
          <cell r="A2181" t="str">
            <v>ON</v>
          </cell>
          <cell r="B2181">
            <v>5</v>
          </cell>
          <cell r="C2181">
            <v>3</v>
          </cell>
          <cell r="D2181" t="str">
            <v>C</v>
          </cell>
          <cell r="E2181">
            <v>5.35</v>
          </cell>
          <cell r="F2181">
            <v>37736</v>
          </cell>
          <cell r="G2181">
            <v>0.09</v>
          </cell>
          <cell r="H2181">
            <v>7.0000000000000007E-2</v>
          </cell>
          <cell r="I2181" t="str">
            <v>3          0</v>
          </cell>
          <cell r="J2181">
            <v>0</v>
          </cell>
          <cell r="K2181">
            <v>0</v>
          </cell>
          <cell r="L2181">
            <v>2003</v>
          </cell>
          <cell r="M2181" t="str">
            <v>No Trade</v>
          </cell>
          <cell r="N2181" t="str">
            <v>NG53</v>
          </cell>
          <cell r="O2181">
            <v>59.02</v>
          </cell>
          <cell r="P2181">
            <v>1</v>
          </cell>
        </row>
        <row r="2182">
          <cell r="A2182" t="str">
            <v>ON</v>
          </cell>
          <cell r="B2182">
            <v>5</v>
          </cell>
          <cell r="C2182">
            <v>3</v>
          </cell>
          <cell r="D2182" t="str">
            <v>C</v>
          </cell>
          <cell r="E2182">
            <v>5.4</v>
          </cell>
          <cell r="F2182">
            <v>37736</v>
          </cell>
          <cell r="G2182">
            <v>8.5999999999999993E-2</v>
          </cell>
          <cell r="H2182">
            <v>0.06</v>
          </cell>
          <cell r="I2182" t="str">
            <v>9          0</v>
          </cell>
          <cell r="J2182">
            <v>0</v>
          </cell>
          <cell r="K2182">
            <v>0</v>
          </cell>
          <cell r="L2182">
            <v>2003</v>
          </cell>
          <cell r="M2182" t="str">
            <v>No Trade</v>
          </cell>
          <cell r="N2182" t="str">
            <v>NG53</v>
          </cell>
          <cell r="O2182">
            <v>59.02</v>
          </cell>
          <cell r="P2182">
            <v>1</v>
          </cell>
        </row>
        <row r="2183">
          <cell r="A2183" t="str">
            <v>ON</v>
          </cell>
          <cell r="B2183">
            <v>5</v>
          </cell>
          <cell r="C2183">
            <v>3</v>
          </cell>
          <cell r="D2183" t="str">
            <v>C</v>
          </cell>
          <cell r="E2183">
            <v>5.45</v>
          </cell>
          <cell r="F2183">
            <v>37736</v>
          </cell>
          <cell r="G2183">
            <v>8.1000000000000003E-2</v>
          </cell>
          <cell r="H2183">
            <v>0.06</v>
          </cell>
          <cell r="I2183" t="str">
            <v>5          0</v>
          </cell>
          <cell r="J2183">
            <v>0</v>
          </cell>
          <cell r="K2183">
            <v>0</v>
          </cell>
          <cell r="L2183">
            <v>2003</v>
          </cell>
          <cell r="M2183" t="str">
            <v>No Trade</v>
          </cell>
          <cell r="N2183" t="str">
            <v>NG53</v>
          </cell>
          <cell r="O2183">
            <v>59.02</v>
          </cell>
          <cell r="P2183">
            <v>1</v>
          </cell>
        </row>
        <row r="2184">
          <cell r="A2184" t="str">
            <v>ON</v>
          </cell>
          <cell r="B2184">
            <v>5</v>
          </cell>
          <cell r="C2184">
            <v>3</v>
          </cell>
          <cell r="D2184" t="str">
            <v>C</v>
          </cell>
          <cell r="E2184">
            <v>5.5</v>
          </cell>
          <cell r="F2184">
            <v>37736</v>
          </cell>
          <cell r="G2184">
            <v>7.6999999999999999E-2</v>
          </cell>
          <cell r="H2184">
            <v>0.06</v>
          </cell>
          <cell r="I2184" t="str">
            <v>2          0</v>
          </cell>
          <cell r="J2184">
            <v>0</v>
          </cell>
          <cell r="K2184">
            <v>0</v>
          </cell>
          <cell r="L2184">
            <v>2003</v>
          </cell>
          <cell r="M2184" t="str">
            <v>No Trade</v>
          </cell>
          <cell r="N2184" t="str">
            <v>NG53</v>
          </cell>
          <cell r="O2184">
            <v>59.02</v>
          </cell>
          <cell r="P2184">
            <v>1</v>
          </cell>
        </row>
        <row r="2185">
          <cell r="A2185" t="str">
            <v>ON</v>
          </cell>
          <cell r="B2185">
            <v>5</v>
          </cell>
          <cell r="C2185">
            <v>3</v>
          </cell>
          <cell r="D2185" t="str">
            <v>C</v>
          </cell>
          <cell r="E2185">
            <v>5.55</v>
          </cell>
          <cell r="F2185">
            <v>37736</v>
          </cell>
          <cell r="G2185">
            <v>7.2999999999999995E-2</v>
          </cell>
          <cell r="H2185">
            <v>0.05</v>
          </cell>
          <cell r="I2185" t="str">
            <v>9          0</v>
          </cell>
          <cell r="J2185">
            <v>0</v>
          </cell>
          <cell r="K2185">
            <v>0</v>
          </cell>
          <cell r="L2185">
            <v>2003</v>
          </cell>
          <cell r="M2185" t="str">
            <v>No Trade</v>
          </cell>
          <cell r="N2185" t="str">
            <v>NG53</v>
          </cell>
          <cell r="O2185">
            <v>59.02</v>
          </cell>
          <cell r="P2185">
            <v>1</v>
          </cell>
        </row>
        <row r="2186">
          <cell r="A2186" t="str">
            <v>ON</v>
          </cell>
          <cell r="B2186">
            <v>5</v>
          </cell>
          <cell r="C2186">
            <v>3</v>
          </cell>
          <cell r="D2186" t="str">
            <v>C</v>
          </cell>
          <cell r="E2186">
            <v>5.6</v>
          </cell>
          <cell r="F2186">
            <v>37736</v>
          </cell>
          <cell r="G2186">
            <v>7.0000000000000007E-2</v>
          </cell>
          <cell r="H2186">
            <v>0.05</v>
          </cell>
          <cell r="I2186" t="str">
            <v>6          0</v>
          </cell>
          <cell r="J2186">
            <v>0</v>
          </cell>
          <cell r="K2186">
            <v>0</v>
          </cell>
          <cell r="L2186">
            <v>2003</v>
          </cell>
          <cell r="M2186" t="str">
            <v>No Trade</v>
          </cell>
          <cell r="N2186" t="str">
            <v>NG53</v>
          </cell>
          <cell r="O2186">
            <v>59.02</v>
          </cell>
          <cell r="P2186">
            <v>1</v>
          </cell>
        </row>
        <row r="2187">
          <cell r="A2187" t="str">
            <v>ON</v>
          </cell>
          <cell r="B2187">
            <v>5</v>
          </cell>
          <cell r="C2187">
            <v>3</v>
          </cell>
          <cell r="D2187" t="str">
            <v>C</v>
          </cell>
          <cell r="E2187">
            <v>5.65</v>
          </cell>
          <cell r="F2187">
            <v>37736</v>
          </cell>
          <cell r="G2187">
            <v>6.6000000000000003E-2</v>
          </cell>
          <cell r="H2187">
            <v>0.05</v>
          </cell>
          <cell r="I2187" t="str">
            <v>3          0</v>
          </cell>
          <cell r="J2187">
            <v>0</v>
          </cell>
          <cell r="K2187">
            <v>0</v>
          </cell>
          <cell r="L2187">
            <v>2003</v>
          </cell>
          <cell r="M2187" t="str">
            <v>No Trade</v>
          </cell>
          <cell r="N2187" t="str">
            <v>NG53</v>
          </cell>
          <cell r="O2187">
            <v>59.02</v>
          </cell>
          <cell r="P2187">
            <v>1</v>
          </cell>
        </row>
        <row r="2188">
          <cell r="A2188" t="str">
            <v>ON</v>
          </cell>
          <cell r="B2188">
            <v>5</v>
          </cell>
          <cell r="C2188">
            <v>3</v>
          </cell>
          <cell r="D2188" t="str">
            <v>C</v>
          </cell>
          <cell r="E2188">
            <v>5.75</v>
          </cell>
          <cell r="F2188">
            <v>37736</v>
          </cell>
          <cell r="G2188">
            <v>0.06</v>
          </cell>
          <cell r="H2188">
            <v>0.04</v>
          </cell>
          <cell r="I2188" t="str">
            <v>8          0</v>
          </cell>
          <cell r="J2188">
            <v>0</v>
          </cell>
          <cell r="K2188">
            <v>0</v>
          </cell>
          <cell r="L2188">
            <v>2003</v>
          </cell>
          <cell r="M2188" t="str">
            <v>No Trade</v>
          </cell>
          <cell r="N2188" t="str">
            <v>NG53</v>
          </cell>
          <cell r="O2188">
            <v>59.02</v>
          </cell>
          <cell r="P2188">
            <v>1</v>
          </cell>
        </row>
        <row r="2189">
          <cell r="A2189" t="str">
            <v>ON</v>
          </cell>
          <cell r="B2189">
            <v>5</v>
          </cell>
          <cell r="C2189">
            <v>3</v>
          </cell>
          <cell r="D2189" t="str">
            <v>C</v>
          </cell>
          <cell r="E2189">
            <v>6</v>
          </cell>
          <cell r="F2189">
            <v>37736</v>
          </cell>
          <cell r="G2189">
            <v>4.9000000000000002E-2</v>
          </cell>
          <cell r="H2189">
            <v>0.03</v>
          </cell>
          <cell r="I2189" t="str">
            <v>7        755</v>
          </cell>
          <cell r="J2189">
            <v>4.2999999999999997E-2</v>
          </cell>
          <cell r="K2189">
            <v>0.04</v>
          </cell>
          <cell r="L2189">
            <v>2003</v>
          </cell>
          <cell r="M2189" t="str">
            <v>No Trade</v>
          </cell>
          <cell r="N2189" t="str">
            <v>NG53</v>
          </cell>
          <cell r="O2189">
            <v>59.02</v>
          </cell>
          <cell r="P2189">
            <v>1</v>
          </cell>
        </row>
        <row r="2190">
          <cell r="A2190" t="str">
            <v>ON</v>
          </cell>
          <cell r="B2190">
            <v>5</v>
          </cell>
          <cell r="C2190">
            <v>3</v>
          </cell>
          <cell r="D2190" t="str">
            <v>C</v>
          </cell>
          <cell r="E2190">
            <v>6.5</v>
          </cell>
          <cell r="F2190">
            <v>37736</v>
          </cell>
          <cell r="G2190">
            <v>0.03</v>
          </cell>
          <cell r="H2190">
            <v>0.02</v>
          </cell>
          <cell r="I2190" t="str">
            <v>3          0</v>
          </cell>
          <cell r="J2190">
            <v>0</v>
          </cell>
          <cell r="K2190">
            <v>0</v>
          </cell>
          <cell r="L2190">
            <v>2003</v>
          </cell>
          <cell r="M2190" t="str">
            <v>No Trade</v>
          </cell>
          <cell r="N2190" t="str">
            <v>NG53</v>
          </cell>
          <cell r="O2190">
            <v>59.02</v>
          </cell>
          <cell r="P2190">
            <v>1</v>
          </cell>
        </row>
        <row r="2191">
          <cell r="A2191" t="str">
            <v>ON</v>
          </cell>
          <cell r="B2191">
            <v>5</v>
          </cell>
          <cell r="C2191">
            <v>3</v>
          </cell>
          <cell r="D2191" t="str">
            <v>C</v>
          </cell>
          <cell r="E2191">
            <v>7</v>
          </cell>
          <cell r="F2191">
            <v>37736</v>
          </cell>
          <cell r="G2191">
            <v>1.9E-2</v>
          </cell>
          <cell r="H2191">
            <v>0.01</v>
          </cell>
          <cell r="I2191" t="str">
            <v>9      1,450</v>
          </cell>
          <cell r="J2191">
            <v>1.7999999999999999E-2</v>
          </cell>
          <cell r="K2191">
            <v>1.7999999999999999E-2</v>
          </cell>
          <cell r="L2191">
            <v>2003</v>
          </cell>
          <cell r="M2191" t="str">
            <v>No Trade</v>
          </cell>
          <cell r="N2191" t="str">
            <v>NG53</v>
          </cell>
          <cell r="O2191">
            <v>59.02</v>
          </cell>
          <cell r="P2191">
            <v>1</v>
          </cell>
        </row>
        <row r="2192">
          <cell r="A2192" t="str">
            <v>ON</v>
          </cell>
          <cell r="B2192">
            <v>5</v>
          </cell>
          <cell r="C2192">
            <v>3</v>
          </cell>
          <cell r="D2192" t="str">
            <v>C</v>
          </cell>
          <cell r="E2192">
            <v>8</v>
          </cell>
          <cell r="F2192">
            <v>37736</v>
          </cell>
          <cell r="G2192">
            <v>0.01</v>
          </cell>
          <cell r="H2192">
            <v>0</v>
          </cell>
          <cell r="I2192" t="str">
            <v>8          0</v>
          </cell>
          <cell r="J2192">
            <v>0</v>
          </cell>
          <cell r="K2192">
            <v>0</v>
          </cell>
          <cell r="L2192">
            <v>2003</v>
          </cell>
          <cell r="M2192" t="str">
            <v>No Trade</v>
          </cell>
          <cell r="N2192" t="str">
            <v>NG53</v>
          </cell>
          <cell r="O2192">
            <v>59.02</v>
          </cell>
          <cell r="P2192">
            <v>1</v>
          </cell>
        </row>
        <row r="2193">
          <cell r="A2193" t="str">
            <v>ON</v>
          </cell>
          <cell r="B2193">
            <v>5</v>
          </cell>
          <cell r="C2193">
            <v>3</v>
          </cell>
          <cell r="D2193" t="str">
            <v>C</v>
          </cell>
          <cell r="E2193">
            <v>10</v>
          </cell>
          <cell r="F2193">
            <v>37736</v>
          </cell>
          <cell r="G2193">
            <v>4.0000000000000001E-3</v>
          </cell>
          <cell r="H2193">
            <v>0</v>
          </cell>
          <cell r="I2193" t="str">
            <v>3          0</v>
          </cell>
          <cell r="J2193">
            <v>0</v>
          </cell>
          <cell r="K2193">
            <v>0</v>
          </cell>
          <cell r="L2193">
            <v>2003</v>
          </cell>
          <cell r="M2193" t="str">
            <v>No Trade</v>
          </cell>
          <cell r="N2193" t="str">
            <v>NG53</v>
          </cell>
          <cell r="O2193">
            <v>59.02</v>
          </cell>
          <cell r="P2193">
            <v>1</v>
          </cell>
        </row>
        <row r="2194">
          <cell r="A2194" t="str">
            <v>ON</v>
          </cell>
          <cell r="B2194">
            <v>6</v>
          </cell>
          <cell r="C2194">
            <v>3</v>
          </cell>
          <cell r="D2194" t="str">
            <v>P</v>
          </cell>
          <cell r="E2194">
            <v>0.25</v>
          </cell>
          <cell r="F2194">
            <v>37768</v>
          </cell>
          <cell r="G2194">
            <v>0</v>
          </cell>
          <cell r="H2194">
            <v>0</v>
          </cell>
          <cell r="I2194" t="str">
            <v>0          0</v>
          </cell>
          <cell r="J2194">
            <v>0</v>
          </cell>
          <cell r="K2194">
            <v>0</v>
          </cell>
          <cell r="L2194">
            <v>2003</v>
          </cell>
          <cell r="M2194" t="str">
            <v>No Trade</v>
          </cell>
          <cell r="N2194" t="str">
            <v/>
          </cell>
          <cell r="O2194" t="str">
            <v/>
          </cell>
          <cell r="P2194" t="str">
            <v/>
          </cell>
        </row>
        <row r="2195">
          <cell r="A2195" t="str">
            <v>ON</v>
          </cell>
          <cell r="B2195">
            <v>6</v>
          </cell>
          <cell r="C2195">
            <v>3</v>
          </cell>
          <cell r="D2195" t="str">
            <v>C</v>
          </cell>
          <cell r="E2195">
            <v>1</v>
          </cell>
          <cell r="F2195">
            <v>37768</v>
          </cell>
          <cell r="G2195">
            <v>2.536</v>
          </cell>
          <cell r="H2195">
            <v>2.5299999999999998</v>
          </cell>
          <cell r="I2195" t="str">
            <v>6          0</v>
          </cell>
          <cell r="J2195">
            <v>0</v>
          </cell>
          <cell r="K2195">
            <v>0</v>
          </cell>
          <cell r="L2195">
            <v>2003</v>
          </cell>
          <cell r="M2195" t="str">
            <v>No Trade</v>
          </cell>
          <cell r="N2195" t="str">
            <v>NG63</v>
          </cell>
          <cell r="O2195">
            <v>38.49</v>
          </cell>
          <cell r="P2195">
            <v>1</v>
          </cell>
        </row>
        <row r="2196">
          <cell r="A2196" t="str">
            <v>ON</v>
          </cell>
          <cell r="B2196">
            <v>6</v>
          </cell>
          <cell r="C2196">
            <v>3</v>
          </cell>
          <cell r="D2196" t="str">
            <v>P</v>
          </cell>
          <cell r="E2196">
            <v>1</v>
          </cell>
          <cell r="F2196">
            <v>37768</v>
          </cell>
          <cell r="G2196">
            <v>1E-3</v>
          </cell>
          <cell r="H2196">
            <v>0</v>
          </cell>
          <cell r="I2196" t="str">
            <v>1          0</v>
          </cell>
          <cell r="J2196">
            <v>0</v>
          </cell>
          <cell r="K2196">
            <v>0</v>
          </cell>
          <cell r="L2196">
            <v>2003</v>
          </cell>
          <cell r="M2196">
            <v>1.6420061074044974</v>
          </cell>
          <cell r="N2196" t="str">
            <v>NG63</v>
          </cell>
          <cell r="O2196">
            <v>38.49</v>
          </cell>
          <cell r="P2196">
            <v>2</v>
          </cell>
        </row>
        <row r="2197">
          <cell r="A2197" t="str">
            <v>ON</v>
          </cell>
          <cell r="B2197">
            <v>6</v>
          </cell>
          <cell r="C2197">
            <v>3</v>
          </cell>
          <cell r="D2197" t="str">
            <v>C</v>
          </cell>
          <cell r="E2197">
            <v>1.5</v>
          </cell>
          <cell r="F2197">
            <v>37768</v>
          </cell>
          <cell r="G2197">
            <v>0</v>
          </cell>
          <cell r="H2197">
            <v>0</v>
          </cell>
          <cell r="I2197" t="str">
            <v>0          0</v>
          </cell>
          <cell r="J2197">
            <v>0</v>
          </cell>
          <cell r="K2197">
            <v>0</v>
          </cell>
          <cell r="L2197">
            <v>2003</v>
          </cell>
          <cell r="M2197" t="str">
            <v>No Trade</v>
          </cell>
          <cell r="N2197" t="str">
            <v/>
          </cell>
          <cell r="O2197" t="str">
            <v/>
          </cell>
          <cell r="P2197" t="str">
            <v/>
          </cell>
        </row>
        <row r="2198">
          <cell r="A2198" t="str">
            <v>ON</v>
          </cell>
          <cell r="B2198">
            <v>6</v>
          </cell>
          <cell r="C2198">
            <v>3</v>
          </cell>
          <cell r="D2198" t="str">
            <v>P</v>
          </cell>
          <cell r="E2198">
            <v>1.5</v>
          </cell>
          <cell r="F2198">
            <v>37768</v>
          </cell>
          <cell r="G2198">
            <v>0</v>
          </cell>
          <cell r="H2198">
            <v>0</v>
          </cell>
          <cell r="I2198" t="str">
            <v>0          0</v>
          </cell>
          <cell r="J2198">
            <v>0</v>
          </cell>
          <cell r="K2198">
            <v>0</v>
          </cell>
          <cell r="L2198">
            <v>2003</v>
          </cell>
          <cell r="M2198" t="str">
            <v>No Trade</v>
          </cell>
          <cell r="N2198" t="str">
            <v/>
          </cell>
          <cell r="O2198" t="str">
            <v/>
          </cell>
          <cell r="P2198" t="str">
            <v/>
          </cell>
        </row>
        <row r="2199">
          <cell r="A2199" t="str">
            <v>ON</v>
          </cell>
          <cell r="B2199">
            <v>6</v>
          </cell>
          <cell r="C2199">
            <v>3</v>
          </cell>
          <cell r="D2199" t="str">
            <v>P</v>
          </cell>
          <cell r="E2199">
            <v>2</v>
          </cell>
          <cell r="F2199">
            <v>37768</v>
          </cell>
          <cell r="G2199">
            <v>1E-3</v>
          </cell>
          <cell r="H2199">
            <v>0</v>
          </cell>
          <cell r="I2199" t="str">
            <v>1          0</v>
          </cell>
          <cell r="J2199">
            <v>0</v>
          </cell>
          <cell r="K2199">
            <v>0</v>
          </cell>
          <cell r="L2199">
            <v>2003</v>
          </cell>
          <cell r="M2199">
            <v>1.3121383848617132</v>
          </cell>
          <cell r="N2199" t="str">
            <v>NG63</v>
          </cell>
          <cell r="O2199">
            <v>38.49</v>
          </cell>
          <cell r="P2199">
            <v>2</v>
          </cell>
        </row>
        <row r="2200">
          <cell r="A2200" t="str">
            <v>ON</v>
          </cell>
          <cell r="B2200">
            <v>6</v>
          </cell>
          <cell r="C2200">
            <v>3</v>
          </cell>
          <cell r="D2200" t="str">
            <v>P</v>
          </cell>
          <cell r="E2200">
            <v>2.1</v>
          </cell>
          <cell r="F2200">
            <v>37768</v>
          </cell>
          <cell r="G2200">
            <v>1E-3</v>
          </cell>
          <cell r="H2200">
            <v>0</v>
          </cell>
          <cell r="I2200" t="str">
            <v>1          0</v>
          </cell>
          <cell r="J2200">
            <v>0</v>
          </cell>
          <cell r="K2200">
            <v>0</v>
          </cell>
          <cell r="L2200">
            <v>2003</v>
          </cell>
          <cell r="M2200">
            <v>1.2894945263224635</v>
          </cell>
          <cell r="N2200" t="str">
            <v>NG63</v>
          </cell>
          <cell r="O2200">
            <v>38.49</v>
          </cell>
          <cell r="P2200">
            <v>2</v>
          </cell>
        </row>
        <row r="2201">
          <cell r="A2201" t="str">
            <v>ON</v>
          </cell>
          <cell r="B2201">
            <v>6</v>
          </cell>
          <cell r="C2201">
            <v>3</v>
          </cell>
          <cell r="D2201" t="str">
            <v>P</v>
          </cell>
          <cell r="E2201">
            <v>2.25</v>
          </cell>
          <cell r="F2201">
            <v>37768</v>
          </cell>
          <cell r="G2201">
            <v>2E-3</v>
          </cell>
          <cell r="H2201">
            <v>0</v>
          </cell>
          <cell r="I2201" t="str">
            <v>3          0</v>
          </cell>
          <cell r="J2201">
            <v>0</v>
          </cell>
          <cell r="K2201">
            <v>0</v>
          </cell>
          <cell r="L2201">
            <v>2003</v>
          </cell>
          <cell r="M2201">
            <v>1.3281763940685032</v>
          </cell>
          <cell r="N2201" t="str">
            <v>NG63</v>
          </cell>
          <cell r="O2201">
            <v>38.49</v>
          </cell>
          <cell r="P2201">
            <v>2</v>
          </cell>
        </row>
        <row r="2202">
          <cell r="A2202" t="str">
            <v>ON</v>
          </cell>
          <cell r="B2202">
            <v>6</v>
          </cell>
          <cell r="C2202">
            <v>3</v>
          </cell>
          <cell r="D2202" t="str">
            <v>P</v>
          </cell>
          <cell r="E2202">
            <v>2.4500000000000002</v>
          </cell>
          <cell r="F2202">
            <v>37768</v>
          </cell>
          <cell r="G2202">
            <v>0</v>
          </cell>
          <cell r="H2202">
            <v>0</v>
          </cell>
          <cell r="I2202" t="str">
            <v>0          0</v>
          </cell>
          <cell r="J2202">
            <v>0</v>
          </cell>
          <cell r="K2202">
            <v>0</v>
          </cell>
          <cell r="L2202">
            <v>2003</v>
          </cell>
          <cell r="M2202" t="str">
            <v>No Trade</v>
          </cell>
          <cell r="N2202" t="str">
            <v/>
          </cell>
          <cell r="O2202" t="str">
            <v/>
          </cell>
          <cell r="P2202" t="str">
            <v/>
          </cell>
        </row>
        <row r="2203">
          <cell r="A2203" t="str">
            <v>ON</v>
          </cell>
          <cell r="B2203">
            <v>6</v>
          </cell>
          <cell r="C2203">
            <v>3</v>
          </cell>
          <cell r="D2203" t="str">
            <v>C</v>
          </cell>
          <cell r="E2203">
            <v>2.5</v>
          </cell>
          <cell r="F2203">
            <v>37768</v>
          </cell>
          <cell r="G2203">
            <v>1.56</v>
          </cell>
          <cell r="H2203">
            <v>1.45</v>
          </cell>
          <cell r="I2203" t="str">
            <v>7          0</v>
          </cell>
          <cell r="J2203">
            <v>0</v>
          </cell>
          <cell r="K2203">
            <v>0</v>
          </cell>
          <cell r="L2203">
            <v>2003</v>
          </cell>
          <cell r="M2203" t="str">
            <v>No Trade</v>
          </cell>
          <cell r="N2203" t="str">
            <v>NG63</v>
          </cell>
          <cell r="O2203">
            <v>38.49</v>
          </cell>
          <cell r="P2203">
            <v>1</v>
          </cell>
        </row>
        <row r="2204">
          <cell r="A2204" t="str">
            <v>ON</v>
          </cell>
          <cell r="B2204">
            <v>6</v>
          </cell>
          <cell r="C2204">
            <v>3</v>
          </cell>
          <cell r="D2204" t="str">
            <v>P</v>
          </cell>
          <cell r="E2204">
            <v>2.5</v>
          </cell>
          <cell r="F2204">
            <v>37768</v>
          </cell>
          <cell r="G2204">
            <v>8.0000000000000002E-3</v>
          </cell>
          <cell r="H2204">
            <v>0.01</v>
          </cell>
          <cell r="I2204" t="str">
            <v>0          0</v>
          </cell>
          <cell r="J2204">
            <v>0</v>
          </cell>
          <cell r="K2204">
            <v>0</v>
          </cell>
          <cell r="L2204">
            <v>2003</v>
          </cell>
          <cell r="M2204">
            <v>1.4483388767306569</v>
          </cell>
          <cell r="N2204" t="str">
            <v>NG63</v>
          </cell>
          <cell r="O2204">
            <v>38.49</v>
          </cell>
          <cell r="P2204">
            <v>2</v>
          </cell>
        </row>
        <row r="2205">
          <cell r="A2205" t="str">
            <v>ON</v>
          </cell>
          <cell r="B2205">
            <v>6</v>
          </cell>
          <cell r="C2205">
            <v>3</v>
          </cell>
          <cell r="D2205" t="str">
            <v>P</v>
          </cell>
          <cell r="E2205">
            <v>2.7</v>
          </cell>
          <cell r="F2205">
            <v>37768</v>
          </cell>
          <cell r="G2205">
            <v>1.7999999999999999E-2</v>
          </cell>
          <cell r="H2205">
            <v>0.02</v>
          </cell>
          <cell r="I2205" t="str">
            <v>2          0</v>
          </cell>
          <cell r="J2205">
            <v>0</v>
          </cell>
          <cell r="K2205">
            <v>0</v>
          </cell>
          <cell r="L2205">
            <v>2003</v>
          </cell>
          <cell r="M2205">
            <v>1.5338147585183655</v>
          </cell>
          <cell r="N2205" t="str">
            <v>NG63</v>
          </cell>
          <cell r="O2205">
            <v>38.49</v>
          </cell>
          <cell r="P2205">
            <v>2</v>
          </cell>
        </row>
        <row r="2206">
          <cell r="A2206" t="str">
            <v>ON</v>
          </cell>
          <cell r="B2206">
            <v>6</v>
          </cell>
          <cell r="C2206">
            <v>3</v>
          </cell>
          <cell r="D2206" t="str">
            <v>C</v>
          </cell>
          <cell r="E2206">
            <v>2.75</v>
          </cell>
          <cell r="F2206">
            <v>37768</v>
          </cell>
          <cell r="G2206">
            <v>1.0580000000000001</v>
          </cell>
          <cell r="H2206">
            <v>1.05</v>
          </cell>
          <cell r="I2206" t="str">
            <v>8          0</v>
          </cell>
          <cell r="J2206">
            <v>0</v>
          </cell>
          <cell r="K2206">
            <v>0</v>
          </cell>
          <cell r="L2206">
            <v>2003</v>
          </cell>
          <cell r="M2206" t="str">
            <v>No Trade</v>
          </cell>
          <cell r="N2206" t="str">
            <v>NG63</v>
          </cell>
          <cell r="O2206">
            <v>38.49</v>
          </cell>
          <cell r="P2206">
            <v>1</v>
          </cell>
        </row>
        <row r="2207">
          <cell r="A2207" t="str">
            <v>ON</v>
          </cell>
          <cell r="B2207">
            <v>6</v>
          </cell>
          <cell r="C2207">
            <v>3</v>
          </cell>
          <cell r="D2207" t="str">
            <v>P</v>
          </cell>
          <cell r="E2207">
            <v>2.75</v>
          </cell>
          <cell r="F2207">
            <v>37768</v>
          </cell>
          <cell r="G2207">
            <v>2.1999999999999999E-2</v>
          </cell>
          <cell r="H2207">
            <v>0.02</v>
          </cell>
          <cell r="I2207" t="str">
            <v>6          0</v>
          </cell>
          <cell r="J2207">
            <v>0</v>
          </cell>
          <cell r="K2207">
            <v>0</v>
          </cell>
          <cell r="L2207">
            <v>2003</v>
          </cell>
          <cell r="M2207">
            <v>1.5589524869311466</v>
          </cell>
          <cell r="N2207" t="str">
            <v>NG63</v>
          </cell>
          <cell r="O2207">
            <v>38.49</v>
          </cell>
          <cell r="P2207">
            <v>2</v>
          </cell>
        </row>
        <row r="2208">
          <cell r="A2208" t="str">
            <v>ON</v>
          </cell>
          <cell r="B2208">
            <v>6</v>
          </cell>
          <cell r="C2208">
            <v>3</v>
          </cell>
          <cell r="D2208" t="str">
            <v>C</v>
          </cell>
          <cell r="E2208">
            <v>2.8</v>
          </cell>
          <cell r="F2208">
            <v>37768</v>
          </cell>
          <cell r="G2208">
            <v>1.2709999999999999</v>
          </cell>
          <cell r="H2208">
            <v>1.17</v>
          </cell>
          <cell r="I2208" t="str">
            <v>6          0</v>
          </cell>
          <cell r="J2208">
            <v>0</v>
          </cell>
          <cell r="K2208">
            <v>0</v>
          </cell>
          <cell r="L2208">
            <v>2003</v>
          </cell>
          <cell r="M2208" t="str">
            <v>No Trade</v>
          </cell>
          <cell r="N2208" t="str">
            <v>NG63</v>
          </cell>
          <cell r="O2208">
            <v>38.49</v>
          </cell>
          <cell r="P2208">
            <v>1</v>
          </cell>
        </row>
        <row r="2209">
          <cell r="A2209" t="str">
            <v>ON</v>
          </cell>
          <cell r="B2209">
            <v>6</v>
          </cell>
          <cell r="C2209">
            <v>3</v>
          </cell>
          <cell r="D2209" t="str">
            <v>P</v>
          </cell>
          <cell r="E2209">
            <v>2.8</v>
          </cell>
          <cell r="F2209">
            <v>37768</v>
          </cell>
          <cell r="G2209">
            <v>2.5999999999999999E-2</v>
          </cell>
          <cell r="H2209">
            <v>0.03</v>
          </cell>
          <cell r="I2209" t="str">
            <v>1          0</v>
          </cell>
          <cell r="J2209">
            <v>0</v>
          </cell>
          <cell r="K2209">
            <v>0</v>
          </cell>
          <cell r="L2209">
            <v>2003</v>
          </cell>
          <cell r="M2209">
            <v>1.5794088748232802</v>
          </cell>
          <cell r="N2209" t="str">
            <v>NG63</v>
          </cell>
          <cell r="O2209">
            <v>38.49</v>
          </cell>
          <cell r="P2209">
            <v>2</v>
          </cell>
        </row>
        <row r="2210">
          <cell r="A2210" t="str">
            <v>ON</v>
          </cell>
          <cell r="B2210">
            <v>6</v>
          </cell>
          <cell r="C2210">
            <v>3</v>
          </cell>
          <cell r="D2210" t="str">
            <v>P</v>
          </cell>
          <cell r="E2210">
            <v>2.85</v>
          </cell>
          <cell r="F2210">
            <v>37768</v>
          </cell>
          <cell r="G2210">
            <v>0</v>
          </cell>
          <cell r="H2210">
            <v>0</v>
          </cell>
          <cell r="I2210" t="str">
            <v>0          0</v>
          </cell>
          <cell r="J2210">
            <v>0</v>
          </cell>
          <cell r="K2210">
            <v>0</v>
          </cell>
          <cell r="L2210">
            <v>2003</v>
          </cell>
          <cell r="M2210" t="str">
            <v>No Trade</v>
          </cell>
          <cell r="N2210" t="str">
            <v/>
          </cell>
          <cell r="O2210" t="str">
            <v/>
          </cell>
          <cell r="P2210" t="str">
            <v/>
          </cell>
        </row>
        <row r="2211">
          <cell r="A2211" t="str">
            <v>ON</v>
          </cell>
          <cell r="B2211">
            <v>6</v>
          </cell>
          <cell r="C2211">
            <v>3</v>
          </cell>
          <cell r="D2211" t="str">
            <v>C</v>
          </cell>
          <cell r="E2211">
            <v>2.9</v>
          </cell>
          <cell r="F2211">
            <v>37768</v>
          </cell>
          <cell r="G2211">
            <v>1.1879999999999999</v>
          </cell>
          <cell r="H2211">
            <v>1.08</v>
          </cell>
          <cell r="I2211" t="str">
            <v>8          0</v>
          </cell>
          <cell r="J2211">
            <v>0</v>
          </cell>
          <cell r="K2211">
            <v>0</v>
          </cell>
          <cell r="L2211">
            <v>2003</v>
          </cell>
          <cell r="M2211" t="str">
            <v>No Trade</v>
          </cell>
          <cell r="N2211" t="str">
            <v>NG63</v>
          </cell>
          <cell r="O2211">
            <v>38.49</v>
          </cell>
          <cell r="P2211">
            <v>1</v>
          </cell>
        </row>
        <row r="2212">
          <cell r="A2212" t="str">
            <v>ON</v>
          </cell>
          <cell r="B2212">
            <v>6</v>
          </cell>
          <cell r="C2212">
            <v>3</v>
          </cell>
          <cell r="D2212" t="str">
            <v>P</v>
          </cell>
          <cell r="E2212">
            <v>2.9</v>
          </cell>
          <cell r="F2212">
            <v>37768</v>
          </cell>
          <cell r="G2212">
            <v>3.5999999999999997E-2</v>
          </cell>
          <cell r="H2212">
            <v>0.04</v>
          </cell>
          <cell r="I2212" t="str">
            <v>2          0</v>
          </cell>
          <cell r="J2212">
            <v>0</v>
          </cell>
          <cell r="K2212">
            <v>0</v>
          </cell>
          <cell r="L2212">
            <v>2003</v>
          </cell>
          <cell r="M2212">
            <v>1.6227940011243731</v>
          </cell>
          <cell r="N2212" t="str">
            <v>NG63</v>
          </cell>
          <cell r="O2212">
            <v>38.49</v>
          </cell>
          <cell r="P2212">
            <v>2</v>
          </cell>
        </row>
        <row r="2213">
          <cell r="A2213" t="str">
            <v>ON</v>
          </cell>
          <cell r="B2213">
            <v>6</v>
          </cell>
          <cell r="C2213">
            <v>3</v>
          </cell>
          <cell r="D2213" t="str">
            <v>C</v>
          </cell>
          <cell r="E2213">
            <v>2.95</v>
          </cell>
          <cell r="F2213">
            <v>37768</v>
          </cell>
          <cell r="G2213">
            <v>1.1439999999999999</v>
          </cell>
          <cell r="H2213">
            <v>1.04</v>
          </cell>
          <cell r="I2213" t="str">
            <v>5          0</v>
          </cell>
          <cell r="J2213">
            <v>0</v>
          </cell>
          <cell r="K2213">
            <v>0</v>
          </cell>
          <cell r="L2213">
            <v>2003</v>
          </cell>
          <cell r="M2213" t="str">
            <v>No Trade</v>
          </cell>
          <cell r="N2213" t="str">
            <v>NG63</v>
          </cell>
          <cell r="O2213">
            <v>38.49</v>
          </cell>
          <cell r="P2213">
            <v>1</v>
          </cell>
        </row>
        <row r="2214">
          <cell r="A2214" t="str">
            <v>ON</v>
          </cell>
          <cell r="B2214">
            <v>6</v>
          </cell>
          <cell r="C2214">
            <v>3</v>
          </cell>
          <cell r="D2214" t="str">
            <v>P</v>
          </cell>
          <cell r="E2214">
            <v>2.95</v>
          </cell>
          <cell r="F2214">
            <v>37768</v>
          </cell>
          <cell r="G2214">
            <v>4.2000000000000003E-2</v>
          </cell>
          <cell r="H2214">
            <v>0.04</v>
          </cell>
          <cell r="I2214" t="str">
            <v>9          0</v>
          </cell>
          <cell r="J2214">
            <v>0</v>
          </cell>
          <cell r="K2214">
            <v>0</v>
          </cell>
          <cell r="L2214">
            <v>2003</v>
          </cell>
          <cell r="M2214">
            <v>1.6448282385806685</v>
          </cell>
          <cell r="N2214" t="str">
            <v>NG63</v>
          </cell>
          <cell r="O2214">
            <v>38.49</v>
          </cell>
          <cell r="P2214">
            <v>2</v>
          </cell>
        </row>
        <row r="2215">
          <cell r="A2215" t="str">
            <v>ON</v>
          </cell>
          <cell r="B2215">
            <v>6</v>
          </cell>
          <cell r="C2215">
            <v>3</v>
          </cell>
          <cell r="D2215" t="str">
            <v>C</v>
          </cell>
          <cell r="E2215">
            <v>3</v>
          </cell>
          <cell r="F2215">
            <v>37768</v>
          </cell>
          <cell r="G2215">
            <v>0.74299999999999999</v>
          </cell>
          <cell r="H2215">
            <v>0.74</v>
          </cell>
          <cell r="I2215" t="str">
            <v>3          0</v>
          </cell>
          <cell r="J2215">
            <v>0</v>
          </cell>
          <cell r="K2215">
            <v>0</v>
          </cell>
          <cell r="L2215">
            <v>2003</v>
          </cell>
          <cell r="M2215" t="str">
            <v>No Trade</v>
          </cell>
          <cell r="N2215" t="str">
            <v>NG63</v>
          </cell>
          <cell r="O2215">
            <v>38.49</v>
          </cell>
          <cell r="P2215">
            <v>1</v>
          </cell>
        </row>
        <row r="2216">
          <cell r="A2216" t="str">
            <v>ON</v>
          </cell>
          <cell r="B2216">
            <v>6</v>
          </cell>
          <cell r="C2216">
            <v>3</v>
          </cell>
          <cell r="D2216" t="str">
            <v>P</v>
          </cell>
          <cell r="E2216">
            <v>3</v>
          </cell>
          <cell r="F2216">
            <v>37768</v>
          </cell>
          <cell r="G2216">
            <v>4.9000000000000002E-2</v>
          </cell>
          <cell r="H2216">
            <v>0.05</v>
          </cell>
          <cell r="I2216" t="str">
            <v>6          0</v>
          </cell>
          <cell r="J2216">
            <v>0</v>
          </cell>
          <cell r="K2216">
            <v>0</v>
          </cell>
          <cell r="L2216">
            <v>2003</v>
          </cell>
          <cell r="M2216">
            <v>1.66834125334848</v>
          </cell>
          <cell r="N2216" t="str">
            <v>NG63</v>
          </cell>
          <cell r="O2216">
            <v>38.49</v>
          </cell>
          <cell r="P2216">
            <v>2</v>
          </cell>
        </row>
        <row r="2217">
          <cell r="A2217" t="str">
            <v>ON</v>
          </cell>
          <cell r="B2217">
            <v>6</v>
          </cell>
          <cell r="C2217">
            <v>3</v>
          </cell>
          <cell r="D2217" t="str">
            <v>P</v>
          </cell>
          <cell r="E2217">
            <v>3.05</v>
          </cell>
          <cell r="F2217">
            <v>37768</v>
          </cell>
          <cell r="G2217">
            <v>0</v>
          </cell>
          <cell r="H2217">
            <v>0</v>
          </cell>
          <cell r="I2217" t="str">
            <v>0          0</v>
          </cell>
          <cell r="J2217">
            <v>0</v>
          </cell>
          <cell r="K2217">
            <v>0</v>
          </cell>
          <cell r="L2217">
            <v>2003</v>
          </cell>
          <cell r="M2217" t="str">
            <v>No Trade</v>
          </cell>
          <cell r="N2217" t="str">
            <v/>
          </cell>
          <cell r="O2217" t="str">
            <v/>
          </cell>
          <cell r="P2217" t="str">
            <v/>
          </cell>
        </row>
        <row r="2218">
          <cell r="A2218" t="str">
            <v>ON</v>
          </cell>
          <cell r="B2218">
            <v>6</v>
          </cell>
          <cell r="C2218">
            <v>3</v>
          </cell>
          <cell r="D2218" t="str">
            <v>C</v>
          </cell>
          <cell r="E2218">
            <v>3.1</v>
          </cell>
          <cell r="F2218">
            <v>37768</v>
          </cell>
          <cell r="G2218">
            <v>1.0089999999999999</v>
          </cell>
          <cell r="H2218">
            <v>0.92</v>
          </cell>
          <cell r="I2218" t="str">
            <v>1          0</v>
          </cell>
          <cell r="J2218">
            <v>0</v>
          </cell>
          <cell r="K2218">
            <v>0</v>
          </cell>
          <cell r="L2218">
            <v>2003</v>
          </cell>
          <cell r="M2218" t="str">
            <v>No Trade</v>
          </cell>
          <cell r="N2218" t="str">
            <v>NG63</v>
          </cell>
          <cell r="O2218">
            <v>38.49</v>
          </cell>
          <cell r="P2218">
            <v>1</v>
          </cell>
        </row>
        <row r="2219">
          <cell r="A2219" t="str">
            <v>ON</v>
          </cell>
          <cell r="B2219">
            <v>6</v>
          </cell>
          <cell r="C2219">
            <v>3</v>
          </cell>
          <cell r="D2219" t="str">
            <v>P</v>
          </cell>
          <cell r="E2219">
            <v>3.1</v>
          </cell>
          <cell r="F2219">
            <v>37768</v>
          </cell>
          <cell r="G2219">
            <v>6.4000000000000001E-2</v>
          </cell>
          <cell r="H2219">
            <v>7.0000000000000007E-2</v>
          </cell>
          <cell r="I2219" t="str">
            <v>4          0</v>
          </cell>
          <cell r="J2219">
            <v>0</v>
          </cell>
          <cell r="K2219">
            <v>0</v>
          </cell>
          <cell r="L2219">
            <v>2003</v>
          </cell>
          <cell r="M2219">
            <v>1.7097568679382058</v>
          </cell>
          <cell r="N2219" t="str">
            <v>NG63</v>
          </cell>
          <cell r="O2219">
            <v>38.49</v>
          </cell>
          <cell r="P2219">
            <v>2</v>
          </cell>
        </row>
        <row r="2220">
          <cell r="A2220" t="str">
            <v>ON</v>
          </cell>
          <cell r="B2220">
            <v>6</v>
          </cell>
          <cell r="C2220">
            <v>3</v>
          </cell>
          <cell r="D2220" t="str">
            <v>C</v>
          </cell>
          <cell r="E2220">
            <v>3.15</v>
          </cell>
          <cell r="F2220">
            <v>37768</v>
          </cell>
          <cell r="G2220">
            <v>0.96799999999999997</v>
          </cell>
          <cell r="H2220">
            <v>0.88</v>
          </cell>
          <cell r="I2220" t="str">
            <v>2          0</v>
          </cell>
          <cell r="J2220">
            <v>0</v>
          </cell>
          <cell r="K2220">
            <v>0</v>
          </cell>
          <cell r="L2220">
            <v>2003</v>
          </cell>
          <cell r="M2220" t="str">
            <v>No Trade</v>
          </cell>
          <cell r="N2220" t="str">
            <v>NG63</v>
          </cell>
          <cell r="O2220">
            <v>38.49</v>
          </cell>
          <cell r="P2220">
            <v>1</v>
          </cell>
        </row>
        <row r="2221">
          <cell r="A2221" t="str">
            <v>ON</v>
          </cell>
          <cell r="B2221">
            <v>6</v>
          </cell>
          <cell r="C2221">
            <v>3</v>
          </cell>
          <cell r="D2221" t="str">
            <v>P</v>
          </cell>
          <cell r="E2221">
            <v>3.15</v>
          </cell>
          <cell r="F2221">
            <v>37768</v>
          </cell>
          <cell r="G2221">
            <v>7.2999999999999995E-2</v>
          </cell>
          <cell r="H2221">
            <v>0.08</v>
          </cell>
          <cell r="I2221" t="str">
            <v>4          0</v>
          </cell>
          <cell r="J2221">
            <v>0</v>
          </cell>
          <cell r="K2221">
            <v>0</v>
          </cell>
          <cell r="L2221">
            <v>2003</v>
          </cell>
          <cell r="M2221">
            <v>1.7319229007306844</v>
          </cell>
          <cell r="N2221" t="str">
            <v>NG63</v>
          </cell>
          <cell r="O2221">
            <v>38.49</v>
          </cell>
          <cell r="P2221">
            <v>2</v>
          </cell>
        </row>
        <row r="2222">
          <cell r="A2222" t="str">
            <v>ON</v>
          </cell>
          <cell r="B2222">
            <v>6</v>
          </cell>
          <cell r="C2222">
            <v>3</v>
          </cell>
          <cell r="D2222" t="str">
            <v>C</v>
          </cell>
          <cell r="E2222">
            <v>3.2</v>
          </cell>
          <cell r="F2222">
            <v>37768</v>
          </cell>
          <cell r="G2222">
            <v>0.61</v>
          </cell>
          <cell r="H2222">
            <v>0.61</v>
          </cell>
          <cell r="I2222" t="str">
            <v>0          0</v>
          </cell>
          <cell r="J2222">
            <v>0</v>
          </cell>
          <cell r="K2222">
            <v>0</v>
          </cell>
          <cell r="L2222">
            <v>2003</v>
          </cell>
          <cell r="M2222" t="str">
            <v>No Trade</v>
          </cell>
          <cell r="N2222" t="str">
            <v>NG63</v>
          </cell>
          <cell r="O2222">
            <v>38.49</v>
          </cell>
          <cell r="P2222">
            <v>1</v>
          </cell>
        </row>
        <row r="2223">
          <cell r="A2223" t="str">
            <v>ON</v>
          </cell>
          <cell r="B2223">
            <v>6</v>
          </cell>
          <cell r="C2223">
            <v>3</v>
          </cell>
          <cell r="D2223" t="str">
            <v>P</v>
          </cell>
          <cell r="E2223">
            <v>3.2</v>
          </cell>
          <cell r="F2223">
            <v>37768</v>
          </cell>
          <cell r="G2223">
            <v>8.3000000000000004E-2</v>
          </cell>
          <cell r="H2223">
            <v>0.09</v>
          </cell>
          <cell r="I2223" t="str">
            <v>5          0</v>
          </cell>
          <cell r="J2223">
            <v>0</v>
          </cell>
          <cell r="K2223">
            <v>0</v>
          </cell>
          <cell r="L2223">
            <v>2003</v>
          </cell>
          <cell r="M2223">
            <v>1.7546044743959555</v>
          </cell>
          <cell r="N2223" t="str">
            <v>NG63</v>
          </cell>
          <cell r="O2223">
            <v>38.49</v>
          </cell>
          <cell r="P2223">
            <v>2</v>
          </cell>
        </row>
        <row r="2224">
          <cell r="A2224" t="str">
            <v>ON</v>
          </cell>
          <cell r="B2224">
            <v>6</v>
          </cell>
          <cell r="C2224">
            <v>3</v>
          </cell>
          <cell r="D2224" t="str">
            <v>C</v>
          </cell>
          <cell r="E2224">
            <v>3.25</v>
          </cell>
          <cell r="F2224">
            <v>37768</v>
          </cell>
          <cell r="G2224">
            <v>0.57199999999999995</v>
          </cell>
          <cell r="H2224">
            <v>0.56999999999999995</v>
          </cell>
          <cell r="I2224" t="str">
            <v>2          0</v>
          </cell>
          <cell r="J2224">
            <v>0</v>
          </cell>
          <cell r="K2224">
            <v>0</v>
          </cell>
          <cell r="L2224">
            <v>2003</v>
          </cell>
          <cell r="M2224" t="str">
            <v>No Trade</v>
          </cell>
          <cell r="N2224" t="str">
            <v>NG63</v>
          </cell>
          <cell r="O2224">
            <v>38.49</v>
          </cell>
          <cell r="P2224">
            <v>1</v>
          </cell>
        </row>
        <row r="2225">
          <cell r="A2225" t="str">
            <v>ON</v>
          </cell>
          <cell r="B2225">
            <v>6</v>
          </cell>
          <cell r="C2225">
            <v>3</v>
          </cell>
          <cell r="D2225" t="str">
            <v>P</v>
          </cell>
          <cell r="E2225">
            <v>3.25</v>
          </cell>
          <cell r="F2225">
            <v>37768</v>
          </cell>
          <cell r="G2225">
            <v>9.4E-2</v>
          </cell>
          <cell r="H2225">
            <v>0.1</v>
          </cell>
          <cell r="I2225" t="str">
            <v>7          0</v>
          </cell>
          <cell r="J2225">
            <v>0</v>
          </cell>
          <cell r="K2225">
            <v>0</v>
          </cell>
          <cell r="L2225">
            <v>2003</v>
          </cell>
          <cell r="M2225">
            <v>1.7775769426096624</v>
          </cell>
          <cell r="N2225" t="str">
            <v>NG63</v>
          </cell>
          <cell r="O2225">
            <v>38.49</v>
          </cell>
          <cell r="P2225">
            <v>2</v>
          </cell>
        </row>
        <row r="2226">
          <cell r="A2226" t="str">
            <v>ON</v>
          </cell>
          <cell r="B2226">
            <v>6</v>
          </cell>
          <cell r="C2226">
            <v>3</v>
          </cell>
          <cell r="D2226" t="str">
            <v>C</v>
          </cell>
          <cell r="E2226">
            <v>3.3</v>
          </cell>
          <cell r="F2226">
            <v>37768</v>
          </cell>
          <cell r="G2226">
            <v>0.85199999999999998</v>
          </cell>
          <cell r="H2226">
            <v>0.76</v>
          </cell>
          <cell r="I2226" t="str">
            <v>9          0</v>
          </cell>
          <cell r="J2226">
            <v>0</v>
          </cell>
          <cell r="K2226">
            <v>0</v>
          </cell>
          <cell r="L2226">
            <v>2003</v>
          </cell>
          <cell r="M2226" t="str">
            <v>No Trade</v>
          </cell>
          <cell r="N2226" t="str">
            <v>NG63</v>
          </cell>
          <cell r="O2226">
            <v>38.49</v>
          </cell>
          <cell r="P2226">
            <v>1</v>
          </cell>
        </row>
        <row r="2227">
          <cell r="A2227" t="str">
            <v>ON</v>
          </cell>
          <cell r="B2227">
            <v>6</v>
          </cell>
          <cell r="C2227">
            <v>3</v>
          </cell>
          <cell r="D2227" t="str">
            <v>P</v>
          </cell>
          <cell r="E2227">
            <v>3.3</v>
          </cell>
          <cell r="F2227">
            <v>37768</v>
          </cell>
          <cell r="G2227">
            <v>0.105</v>
          </cell>
          <cell r="H2227">
            <v>0.12</v>
          </cell>
          <cell r="I2227" t="str">
            <v>0          0</v>
          </cell>
          <cell r="J2227">
            <v>0</v>
          </cell>
          <cell r="K2227">
            <v>0</v>
          </cell>
          <cell r="L2227">
            <v>2003</v>
          </cell>
          <cell r="M2227">
            <v>1.797859040492666</v>
          </cell>
          <cell r="N2227" t="str">
            <v>NG63</v>
          </cell>
          <cell r="O2227">
            <v>38.49</v>
          </cell>
          <cell r="P2227">
            <v>2</v>
          </cell>
        </row>
        <row r="2228">
          <cell r="A2228" t="str">
            <v>ON</v>
          </cell>
          <cell r="B2228">
            <v>6</v>
          </cell>
          <cell r="C2228">
            <v>3</v>
          </cell>
          <cell r="D2228" t="str">
            <v>C</v>
          </cell>
          <cell r="E2228">
            <v>3.35</v>
          </cell>
          <cell r="F2228">
            <v>37768</v>
          </cell>
          <cell r="G2228">
            <v>0.81599999999999995</v>
          </cell>
          <cell r="H2228">
            <v>0.73</v>
          </cell>
          <cell r="I2228" t="str">
            <v>3          0</v>
          </cell>
          <cell r="J2228">
            <v>0</v>
          </cell>
          <cell r="K2228">
            <v>0</v>
          </cell>
          <cell r="L2228">
            <v>2003</v>
          </cell>
          <cell r="M2228" t="str">
            <v>No Trade</v>
          </cell>
          <cell r="N2228" t="str">
            <v>NG63</v>
          </cell>
          <cell r="O2228">
            <v>38.49</v>
          </cell>
          <cell r="P2228">
            <v>1</v>
          </cell>
        </row>
        <row r="2229">
          <cell r="A2229" t="str">
            <v>ON</v>
          </cell>
          <cell r="B2229">
            <v>6</v>
          </cell>
          <cell r="C2229">
            <v>3</v>
          </cell>
          <cell r="D2229" t="str">
            <v>P</v>
          </cell>
          <cell r="E2229">
            <v>3.35</v>
          </cell>
          <cell r="F2229">
            <v>37768</v>
          </cell>
          <cell r="G2229">
            <v>0.11799999999999999</v>
          </cell>
          <cell r="H2229">
            <v>0.13</v>
          </cell>
          <cell r="I2229" t="str">
            <v>4          0</v>
          </cell>
          <cell r="J2229">
            <v>0</v>
          </cell>
          <cell r="K2229">
            <v>0</v>
          </cell>
          <cell r="L2229">
            <v>2003</v>
          </cell>
          <cell r="M2229">
            <v>1.8211913288270005</v>
          </cell>
          <cell r="N2229" t="str">
            <v>NG63</v>
          </cell>
          <cell r="O2229">
            <v>38.49</v>
          </cell>
          <cell r="P2229">
            <v>2</v>
          </cell>
        </row>
        <row r="2230">
          <cell r="A2230" t="str">
            <v>ON</v>
          </cell>
          <cell r="B2230">
            <v>6</v>
          </cell>
          <cell r="C2230">
            <v>3</v>
          </cell>
          <cell r="D2230" t="str">
            <v>C</v>
          </cell>
          <cell r="E2230">
            <v>3.4</v>
          </cell>
          <cell r="F2230">
            <v>37768</v>
          </cell>
          <cell r="G2230">
            <v>0.78</v>
          </cell>
          <cell r="H2230">
            <v>0.69</v>
          </cell>
          <cell r="I2230" t="str">
            <v>9          0</v>
          </cell>
          <cell r="J2230">
            <v>0</v>
          </cell>
          <cell r="K2230">
            <v>0</v>
          </cell>
          <cell r="L2230">
            <v>2003</v>
          </cell>
          <cell r="M2230" t="str">
            <v>No Trade</v>
          </cell>
          <cell r="N2230" t="str">
            <v>NG63</v>
          </cell>
          <cell r="O2230">
            <v>38.49</v>
          </cell>
          <cell r="P2230">
            <v>1</v>
          </cell>
        </row>
        <row r="2231">
          <cell r="A2231" t="str">
            <v>ON</v>
          </cell>
          <cell r="B2231">
            <v>6</v>
          </cell>
          <cell r="C2231">
            <v>3</v>
          </cell>
          <cell r="D2231" t="str">
            <v>P</v>
          </cell>
          <cell r="E2231">
            <v>3.4</v>
          </cell>
          <cell r="F2231">
            <v>37768</v>
          </cell>
          <cell r="G2231">
            <v>0.13100000000000001</v>
          </cell>
          <cell r="H2231">
            <v>0.14000000000000001</v>
          </cell>
          <cell r="I2231" t="str">
            <v>9          0</v>
          </cell>
          <cell r="J2231">
            <v>0</v>
          </cell>
          <cell r="K2231">
            <v>0</v>
          </cell>
          <cell r="L2231">
            <v>2003</v>
          </cell>
          <cell r="M2231">
            <v>1.8420002905025861</v>
          </cell>
          <cell r="N2231" t="str">
            <v>NG63</v>
          </cell>
          <cell r="O2231">
            <v>38.49</v>
          </cell>
          <cell r="P2231">
            <v>2</v>
          </cell>
        </row>
        <row r="2232">
          <cell r="A2232" t="str">
            <v>ON</v>
          </cell>
          <cell r="B2232">
            <v>6</v>
          </cell>
          <cell r="C2232">
            <v>3</v>
          </cell>
          <cell r="D2232" t="str">
            <v>C</v>
          </cell>
          <cell r="E2232">
            <v>3.45</v>
          </cell>
          <cell r="F2232">
            <v>37768</v>
          </cell>
          <cell r="G2232">
            <v>0.745</v>
          </cell>
          <cell r="H2232">
            <v>0.66</v>
          </cell>
          <cell r="I2232" t="str">
            <v>5          0</v>
          </cell>
          <cell r="J2232">
            <v>0</v>
          </cell>
          <cell r="K2232">
            <v>0</v>
          </cell>
          <cell r="L2232">
            <v>2003</v>
          </cell>
          <cell r="M2232" t="str">
            <v>No Trade</v>
          </cell>
          <cell r="N2232" t="str">
            <v>NG63</v>
          </cell>
          <cell r="O2232">
            <v>38.49</v>
          </cell>
          <cell r="P2232">
            <v>1</v>
          </cell>
        </row>
        <row r="2233">
          <cell r="A2233" t="str">
            <v>ON</v>
          </cell>
          <cell r="B2233">
            <v>6</v>
          </cell>
          <cell r="C2233">
            <v>3</v>
          </cell>
          <cell r="D2233" t="str">
            <v>P</v>
          </cell>
          <cell r="E2233">
            <v>3.45</v>
          </cell>
          <cell r="F2233">
            <v>37768</v>
          </cell>
          <cell r="G2233">
            <v>0.14499999999999999</v>
          </cell>
          <cell r="H2233">
            <v>0.16</v>
          </cell>
          <cell r="I2233" t="str">
            <v>6          0</v>
          </cell>
          <cell r="J2233">
            <v>0</v>
          </cell>
          <cell r="K2233">
            <v>0</v>
          </cell>
          <cell r="L2233">
            <v>2003</v>
          </cell>
          <cell r="M2233">
            <v>1.8630009574893236</v>
          </cell>
          <cell r="N2233" t="str">
            <v>NG63</v>
          </cell>
          <cell r="O2233">
            <v>38.49</v>
          </cell>
          <cell r="P2233">
            <v>2</v>
          </cell>
        </row>
        <row r="2234">
          <cell r="A2234" t="str">
            <v>ON</v>
          </cell>
          <cell r="B2234">
            <v>6</v>
          </cell>
          <cell r="C2234">
            <v>3</v>
          </cell>
          <cell r="D2234" t="str">
            <v>C</v>
          </cell>
          <cell r="E2234">
            <v>3.5</v>
          </cell>
          <cell r="F2234">
            <v>37768</v>
          </cell>
          <cell r="G2234">
            <v>0.71199999999999997</v>
          </cell>
          <cell r="H2234">
            <v>0.63</v>
          </cell>
          <cell r="I2234" t="str">
            <v>3          0</v>
          </cell>
          <cell r="J2234">
            <v>0</v>
          </cell>
          <cell r="K2234">
            <v>0</v>
          </cell>
          <cell r="L2234">
            <v>2003</v>
          </cell>
          <cell r="M2234" t="str">
            <v>No Trade</v>
          </cell>
          <cell r="N2234" t="str">
            <v>NG63</v>
          </cell>
          <cell r="O2234">
            <v>38.49</v>
          </cell>
          <cell r="P2234">
            <v>1</v>
          </cell>
        </row>
        <row r="2235">
          <cell r="A2235" t="str">
            <v>ON</v>
          </cell>
          <cell r="B2235">
            <v>6</v>
          </cell>
          <cell r="C2235">
            <v>3</v>
          </cell>
          <cell r="D2235" t="str">
            <v>P</v>
          </cell>
          <cell r="E2235">
            <v>3.5</v>
          </cell>
          <cell r="F2235">
            <v>37768</v>
          </cell>
          <cell r="G2235">
            <v>0.161</v>
          </cell>
          <cell r="H2235">
            <v>0.18</v>
          </cell>
          <cell r="I2235" t="str">
            <v>4          0</v>
          </cell>
          <cell r="J2235">
            <v>0</v>
          </cell>
          <cell r="K2235">
            <v>0</v>
          </cell>
          <cell r="L2235">
            <v>2003</v>
          </cell>
          <cell r="M2235">
            <v>1.8862638328586794</v>
          </cell>
          <cell r="N2235" t="str">
            <v>NG63</v>
          </cell>
          <cell r="O2235">
            <v>38.49</v>
          </cell>
          <cell r="P2235">
            <v>2</v>
          </cell>
        </row>
        <row r="2236">
          <cell r="A2236" t="str">
            <v>ON</v>
          </cell>
          <cell r="B2236">
            <v>6</v>
          </cell>
          <cell r="C2236">
            <v>3</v>
          </cell>
          <cell r="D2236" t="str">
            <v>C</v>
          </cell>
          <cell r="E2236">
            <v>3.55</v>
          </cell>
          <cell r="F2236">
            <v>37768</v>
          </cell>
          <cell r="G2236">
            <v>0.67900000000000005</v>
          </cell>
          <cell r="H2236">
            <v>0.6</v>
          </cell>
          <cell r="I2236" t="str">
            <v>3          0</v>
          </cell>
          <cell r="J2236">
            <v>0</v>
          </cell>
          <cell r="K2236">
            <v>0</v>
          </cell>
          <cell r="L2236">
            <v>2003</v>
          </cell>
          <cell r="M2236" t="str">
            <v>No Trade</v>
          </cell>
          <cell r="N2236" t="str">
            <v>NG63</v>
          </cell>
          <cell r="O2236">
            <v>38.49</v>
          </cell>
          <cell r="P2236">
            <v>1</v>
          </cell>
        </row>
        <row r="2237">
          <cell r="A2237" t="str">
            <v>ON</v>
          </cell>
          <cell r="B2237">
            <v>6</v>
          </cell>
          <cell r="C2237">
            <v>3</v>
          </cell>
          <cell r="D2237" t="str">
            <v>P</v>
          </cell>
          <cell r="E2237">
            <v>3.55</v>
          </cell>
          <cell r="F2237">
            <v>37768</v>
          </cell>
          <cell r="G2237">
            <v>0.17699999999999999</v>
          </cell>
          <cell r="H2237">
            <v>0.2</v>
          </cell>
          <cell r="I2237" t="str">
            <v>3          0</v>
          </cell>
          <cell r="J2237">
            <v>0</v>
          </cell>
          <cell r="K2237">
            <v>0</v>
          </cell>
          <cell r="L2237">
            <v>2003</v>
          </cell>
          <cell r="M2237">
            <v>1.9073018756204507</v>
          </cell>
          <cell r="N2237" t="str">
            <v>NG63</v>
          </cell>
          <cell r="O2237">
            <v>38.49</v>
          </cell>
          <cell r="P2237">
            <v>2</v>
          </cell>
        </row>
        <row r="2238">
          <cell r="A2238" t="str">
            <v>ON</v>
          </cell>
          <cell r="B2238">
            <v>6</v>
          </cell>
          <cell r="C2238">
            <v>3</v>
          </cell>
          <cell r="D2238" t="str">
            <v>C</v>
          </cell>
          <cell r="E2238">
            <v>3.6</v>
          </cell>
          <cell r="F2238">
            <v>37768</v>
          </cell>
          <cell r="G2238">
            <v>0.64900000000000002</v>
          </cell>
          <cell r="H2238">
            <v>0.56999999999999995</v>
          </cell>
          <cell r="I2238" t="str">
            <v>4          0</v>
          </cell>
          <cell r="J2238">
            <v>0</v>
          </cell>
          <cell r="K2238">
            <v>0</v>
          </cell>
          <cell r="L2238">
            <v>2003</v>
          </cell>
          <cell r="M2238" t="str">
            <v>No Trade</v>
          </cell>
          <cell r="N2238" t="str">
            <v>NG63</v>
          </cell>
          <cell r="O2238">
            <v>38.49</v>
          </cell>
          <cell r="P2238">
            <v>1</v>
          </cell>
        </row>
        <row r="2239">
          <cell r="A2239" t="str">
            <v>ON</v>
          </cell>
          <cell r="B2239">
            <v>6</v>
          </cell>
          <cell r="C2239">
            <v>3</v>
          </cell>
          <cell r="D2239" t="str">
            <v>P</v>
          </cell>
          <cell r="E2239">
            <v>3.6</v>
          </cell>
          <cell r="F2239">
            <v>37768</v>
          </cell>
          <cell r="G2239">
            <v>0.19600000000000001</v>
          </cell>
          <cell r="H2239">
            <v>0.22</v>
          </cell>
          <cell r="I2239" t="str">
            <v>3          0</v>
          </cell>
          <cell r="J2239">
            <v>0</v>
          </cell>
          <cell r="K2239">
            <v>0</v>
          </cell>
          <cell r="L2239">
            <v>2003</v>
          </cell>
          <cell r="M2239">
            <v>1.9321747896405428</v>
          </cell>
          <cell r="N2239" t="str">
            <v>NG63</v>
          </cell>
          <cell r="O2239">
            <v>38.49</v>
          </cell>
          <cell r="P2239">
            <v>2</v>
          </cell>
        </row>
        <row r="2240">
          <cell r="A2240" t="str">
            <v>ON</v>
          </cell>
          <cell r="B2240">
            <v>6</v>
          </cell>
          <cell r="C2240">
            <v>3</v>
          </cell>
          <cell r="D2240" t="str">
            <v>C</v>
          </cell>
          <cell r="E2240">
            <v>3.65</v>
          </cell>
          <cell r="F2240">
            <v>37768</v>
          </cell>
          <cell r="G2240">
            <v>0.61899999999999999</v>
          </cell>
          <cell r="H2240">
            <v>0.54</v>
          </cell>
          <cell r="I2240" t="str">
            <v>6          0</v>
          </cell>
          <cell r="J2240">
            <v>0</v>
          </cell>
          <cell r="K2240">
            <v>0</v>
          </cell>
          <cell r="L2240">
            <v>2003</v>
          </cell>
          <cell r="M2240" t="str">
            <v>No Trade</v>
          </cell>
          <cell r="N2240" t="str">
            <v>NG63</v>
          </cell>
          <cell r="O2240">
            <v>38.49</v>
          </cell>
          <cell r="P2240">
            <v>1</v>
          </cell>
        </row>
        <row r="2241">
          <cell r="A2241" t="str">
            <v>ON</v>
          </cell>
          <cell r="B2241">
            <v>6</v>
          </cell>
          <cell r="C2241">
            <v>3</v>
          </cell>
          <cell r="D2241" t="str">
            <v>P</v>
          </cell>
          <cell r="E2241">
            <v>3.65</v>
          </cell>
          <cell r="F2241">
            <v>37768</v>
          </cell>
          <cell r="G2241">
            <v>0.215</v>
          </cell>
          <cell r="H2241">
            <v>0.24</v>
          </cell>
          <cell r="I2241" t="str">
            <v>4          0</v>
          </cell>
          <cell r="J2241">
            <v>0</v>
          </cell>
          <cell r="K2241">
            <v>0</v>
          </cell>
          <cell r="L2241">
            <v>2003</v>
          </cell>
          <cell r="M2241">
            <v>1.9548216668241039</v>
          </cell>
          <cell r="N2241" t="str">
            <v>NG63</v>
          </cell>
          <cell r="O2241">
            <v>38.49</v>
          </cell>
          <cell r="P2241">
            <v>2</v>
          </cell>
        </row>
        <row r="2242">
          <cell r="A2242" t="str">
            <v>ON</v>
          </cell>
          <cell r="B2242">
            <v>6</v>
          </cell>
          <cell r="C2242">
            <v>3</v>
          </cell>
          <cell r="D2242" t="str">
            <v>C</v>
          </cell>
          <cell r="E2242">
            <v>3.7</v>
          </cell>
          <cell r="F2242">
            <v>37768</v>
          </cell>
          <cell r="G2242">
            <v>0.59099999999999997</v>
          </cell>
          <cell r="H2242">
            <v>0.51</v>
          </cell>
          <cell r="I2242" t="str">
            <v>9          0</v>
          </cell>
          <cell r="J2242">
            <v>0</v>
          </cell>
          <cell r="K2242">
            <v>0</v>
          </cell>
          <cell r="L2242">
            <v>2003</v>
          </cell>
          <cell r="M2242" t="str">
            <v>No Trade</v>
          </cell>
          <cell r="N2242" t="str">
            <v>NG63</v>
          </cell>
          <cell r="O2242">
            <v>38.49</v>
          </cell>
          <cell r="P2242">
            <v>1</v>
          </cell>
        </row>
        <row r="2243">
          <cell r="A2243" t="str">
            <v>ON</v>
          </cell>
          <cell r="B2243">
            <v>6</v>
          </cell>
          <cell r="C2243">
            <v>3</v>
          </cell>
          <cell r="D2243" t="str">
            <v>P</v>
          </cell>
          <cell r="E2243">
            <v>3.7</v>
          </cell>
          <cell r="F2243">
            <v>37768</v>
          </cell>
          <cell r="G2243">
            <v>0.23599999999999999</v>
          </cell>
          <cell r="H2243">
            <v>0.26</v>
          </cell>
          <cell r="I2243" t="str">
            <v>7          0</v>
          </cell>
          <cell r="J2243">
            <v>0</v>
          </cell>
          <cell r="K2243">
            <v>0</v>
          </cell>
          <cell r="L2243">
            <v>2003</v>
          </cell>
          <cell r="M2243">
            <v>1.9789716875405685</v>
          </cell>
          <cell r="N2243" t="str">
            <v>NG63</v>
          </cell>
          <cell r="O2243">
            <v>38.49</v>
          </cell>
          <cell r="P2243">
            <v>2</v>
          </cell>
        </row>
        <row r="2244">
          <cell r="A2244" t="str">
            <v>ON</v>
          </cell>
          <cell r="B2244">
            <v>6</v>
          </cell>
          <cell r="C2244">
            <v>3</v>
          </cell>
          <cell r="D2244" t="str">
            <v>C</v>
          </cell>
          <cell r="E2244">
            <v>3.75</v>
          </cell>
          <cell r="F2244">
            <v>37768</v>
          </cell>
          <cell r="G2244">
            <v>0.56299999999999994</v>
          </cell>
          <cell r="H2244">
            <v>0.49</v>
          </cell>
          <cell r="I2244" t="str">
            <v>3          0</v>
          </cell>
          <cell r="J2244">
            <v>0</v>
          </cell>
          <cell r="K2244">
            <v>0</v>
          </cell>
          <cell r="L2244">
            <v>2003</v>
          </cell>
          <cell r="M2244" t="str">
            <v>No Trade</v>
          </cell>
          <cell r="N2244" t="str">
            <v>NG63</v>
          </cell>
          <cell r="O2244">
            <v>38.49</v>
          </cell>
          <cell r="P2244">
            <v>1</v>
          </cell>
        </row>
        <row r="2245">
          <cell r="A2245" t="str">
            <v>ON</v>
          </cell>
          <cell r="B2245">
            <v>6</v>
          </cell>
          <cell r="C2245">
            <v>3</v>
          </cell>
          <cell r="D2245" t="str">
            <v>P</v>
          </cell>
          <cell r="E2245">
            <v>3.75</v>
          </cell>
          <cell r="F2245">
            <v>37768</v>
          </cell>
          <cell r="G2245">
            <v>0.25700000000000001</v>
          </cell>
          <cell r="H2245">
            <v>0.28999999999999998</v>
          </cell>
          <cell r="I2245" t="str">
            <v>0         50</v>
          </cell>
          <cell r="J2245">
            <v>0</v>
          </cell>
          <cell r="K2245">
            <v>0</v>
          </cell>
          <cell r="L2245">
            <v>2003</v>
          </cell>
          <cell r="M2245">
            <v>2.0011454941887714</v>
          </cell>
          <cell r="N2245" t="str">
            <v>NG63</v>
          </cell>
          <cell r="O2245">
            <v>38.49</v>
          </cell>
          <cell r="P2245">
            <v>2</v>
          </cell>
        </row>
        <row r="2246">
          <cell r="A2246" t="str">
            <v>ON</v>
          </cell>
          <cell r="B2246">
            <v>6</v>
          </cell>
          <cell r="C2246">
            <v>3</v>
          </cell>
          <cell r="D2246" t="str">
            <v>C</v>
          </cell>
          <cell r="E2246">
            <v>3.8</v>
          </cell>
          <cell r="F2246">
            <v>37768</v>
          </cell>
          <cell r="G2246">
            <v>0.53700000000000003</v>
          </cell>
          <cell r="H2246">
            <v>0.46</v>
          </cell>
          <cell r="I2246" t="str">
            <v>8          0</v>
          </cell>
          <cell r="J2246">
            <v>0</v>
          </cell>
          <cell r="K2246">
            <v>0</v>
          </cell>
          <cell r="L2246">
            <v>2003</v>
          </cell>
          <cell r="M2246" t="str">
            <v>No Trade</v>
          </cell>
          <cell r="N2246" t="str">
            <v>NG63</v>
          </cell>
          <cell r="O2246">
            <v>38.49</v>
          </cell>
          <cell r="P2246">
            <v>1</v>
          </cell>
        </row>
        <row r="2247">
          <cell r="A2247" t="str">
            <v>ON</v>
          </cell>
          <cell r="B2247">
            <v>6</v>
          </cell>
          <cell r="C2247">
            <v>3</v>
          </cell>
          <cell r="D2247" t="str">
            <v>P</v>
          </cell>
          <cell r="E2247">
            <v>3.8</v>
          </cell>
          <cell r="F2247">
            <v>37768</v>
          </cell>
          <cell r="G2247">
            <v>0.28000000000000003</v>
          </cell>
          <cell r="H2247">
            <v>0.31</v>
          </cell>
          <cell r="I2247" t="str">
            <v>5          0</v>
          </cell>
          <cell r="J2247">
            <v>0</v>
          </cell>
          <cell r="K2247">
            <v>0</v>
          </cell>
          <cell r="L2247">
            <v>2003</v>
          </cell>
          <cell r="M2247">
            <v>2.024686454160785</v>
          </cell>
          <cell r="N2247" t="str">
            <v>NG63</v>
          </cell>
          <cell r="O2247">
            <v>38.49</v>
          </cell>
          <cell r="P2247">
            <v>2</v>
          </cell>
        </row>
        <row r="2248">
          <cell r="A2248" t="str">
            <v>ON</v>
          </cell>
          <cell r="B2248">
            <v>6</v>
          </cell>
          <cell r="C2248">
            <v>3</v>
          </cell>
          <cell r="D2248" t="str">
            <v>C</v>
          </cell>
          <cell r="E2248">
            <v>3.85</v>
          </cell>
          <cell r="F2248">
            <v>37768</v>
          </cell>
          <cell r="G2248">
            <v>0.51200000000000001</v>
          </cell>
          <cell r="H2248">
            <v>0.44</v>
          </cell>
          <cell r="I2248" t="str">
            <v>5          0</v>
          </cell>
          <cell r="J2248">
            <v>0</v>
          </cell>
          <cell r="K2248">
            <v>0</v>
          </cell>
          <cell r="L2248">
            <v>2003</v>
          </cell>
          <cell r="M2248" t="str">
            <v>No Trade</v>
          </cell>
          <cell r="N2248" t="str">
            <v>NG63</v>
          </cell>
          <cell r="O2248">
            <v>38.49</v>
          </cell>
          <cell r="P2248">
            <v>1</v>
          </cell>
        </row>
        <row r="2249">
          <cell r="A2249" t="str">
            <v>ON</v>
          </cell>
          <cell r="B2249">
            <v>6</v>
          </cell>
          <cell r="C2249">
            <v>3</v>
          </cell>
          <cell r="D2249" t="str">
            <v>P</v>
          </cell>
          <cell r="E2249">
            <v>3.85</v>
          </cell>
          <cell r="F2249">
            <v>37768</v>
          </cell>
          <cell r="G2249">
            <v>0.30399999999999999</v>
          </cell>
          <cell r="H2249">
            <v>0.34</v>
          </cell>
          <cell r="I2249" t="str">
            <v>1          0</v>
          </cell>
          <cell r="J2249">
            <v>0</v>
          </cell>
          <cell r="K2249">
            <v>0</v>
          </cell>
          <cell r="L2249">
            <v>2003</v>
          </cell>
          <cell r="M2249">
            <v>2.0479262907346554</v>
          </cell>
          <cell r="N2249" t="str">
            <v>NG63</v>
          </cell>
          <cell r="O2249">
            <v>38.49</v>
          </cell>
          <cell r="P2249">
            <v>2</v>
          </cell>
        </row>
        <row r="2250">
          <cell r="A2250" t="str">
            <v>ON</v>
          </cell>
          <cell r="B2250">
            <v>6</v>
          </cell>
          <cell r="C2250">
            <v>3</v>
          </cell>
          <cell r="D2250" t="str">
            <v>C</v>
          </cell>
          <cell r="E2250">
            <v>3.9</v>
          </cell>
          <cell r="F2250">
            <v>37768</v>
          </cell>
          <cell r="G2250">
            <v>0.48699999999999999</v>
          </cell>
          <cell r="H2250">
            <v>0.42</v>
          </cell>
          <cell r="I2250" t="str">
            <v>2          0</v>
          </cell>
          <cell r="J2250">
            <v>0</v>
          </cell>
          <cell r="K2250">
            <v>0</v>
          </cell>
          <cell r="L2250">
            <v>2003</v>
          </cell>
          <cell r="M2250" t="str">
            <v>No Trade</v>
          </cell>
          <cell r="N2250" t="str">
            <v>NG63</v>
          </cell>
          <cell r="O2250">
            <v>38.49</v>
          </cell>
          <cell r="P2250">
            <v>1</v>
          </cell>
        </row>
        <row r="2251">
          <cell r="A2251" t="str">
            <v>ON</v>
          </cell>
          <cell r="B2251">
            <v>6</v>
          </cell>
          <cell r="C2251">
            <v>3</v>
          </cell>
          <cell r="D2251" t="str">
            <v>P</v>
          </cell>
          <cell r="E2251">
            <v>3.9</v>
          </cell>
          <cell r="F2251">
            <v>37768</v>
          </cell>
          <cell r="G2251">
            <v>0.32800000000000001</v>
          </cell>
          <cell r="H2251">
            <v>0.36</v>
          </cell>
          <cell r="I2251" t="str">
            <v>8          0</v>
          </cell>
          <cell r="J2251">
            <v>0</v>
          </cell>
          <cell r="K2251">
            <v>0</v>
          </cell>
          <cell r="L2251">
            <v>2003</v>
          </cell>
          <cell r="M2251">
            <v>2.0694928763358611</v>
          </cell>
          <cell r="N2251" t="str">
            <v>NG63</v>
          </cell>
          <cell r="O2251">
            <v>38.49</v>
          </cell>
          <cell r="P2251">
            <v>2</v>
          </cell>
        </row>
        <row r="2252">
          <cell r="A2252" t="str">
            <v>ON</v>
          </cell>
          <cell r="B2252">
            <v>6</v>
          </cell>
          <cell r="C2252">
            <v>3</v>
          </cell>
          <cell r="D2252" t="str">
            <v>C</v>
          </cell>
          <cell r="E2252">
            <v>3.95</v>
          </cell>
          <cell r="F2252">
            <v>37768</v>
          </cell>
          <cell r="G2252">
            <v>0.46400000000000002</v>
          </cell>
          <cell r="H2252">
            <v>0.39</v>
          </cell>
          <cell r="I2252" t="str">
            <v>9          0</v>
          </cell>
          <cell r="J2252">
            <v>0</v>
          </cell>
          <cell r="K2252">
            <v>0</v>
          </cell>
          <cell r="L2252">
            <v>2003</v>
          </cell>
          <cell r="M2252" t="str">
            <v>No Trade</v>
          </cell>
          <cell r="N2252" t="str">
            <v>NG63</v>
          </cell>
          <cell r="O2252">
            <v>38.49</v>
          </cell>
          <cell r="P2252">
            <v>1</v>
          </cell>
        </row>
        <row r="2253">
          <cell r="A2253" t="str">
            <v>ON</v>
          </cell>
          <cell r="B2253">
            <v>6</v>
          </cell>
          <cell r="C2253">
            <v>3</v>
          </cell>
          <cell r="D2253" t="str">
            <v>P</v>
          </cell>
          <cell r="E2253">
            <v>3.95</v>
          </cell>
          <cell r="F2253">
            <v>37768</v>
          </cell>
          <cell r="G2253">
            <v>0.35399999999999998</v>
          </cell>
          <cell r="H2253">
            <v>0.39</v>
          </cell>
          <cell r="I2253" t="str">
            <v>5          0</v>
          </cell>
          <cell r="J2253">
            <v>0</v>
          </cell>
          <cell r="K2253">
            <v>0</v>
          </cell>
          <cell r="L2253">
            <v>2003</v>
          </cell>
          <cell r="M2253">
            <v>2.0922784008228756</v>
          </cell>
          <cell r="N2253" t="str">
            <v>NG63</v>
          </cell>
          <cell r="O2253">
            <v>38.49</v>
          </cell>
          <cell r="P2253">
            <v>2</v>
          </cell>
        </row>
        <row r="2254">
          <cell r="A2254" t="str">
            <v>ON</v>
          </cell>
          <cell r="B2254">
            <v>6</v>
          </cell>
          <cell r="C2254">
            <v>3</v>
          </cell>
          <cell r="D2254" t="str">
            <v>C</v>
          </cell>
          <cell r="E2254">
            <v>4</v>
          </cell>
          <cell r="F2254">
            <v>37768</v>
          </cell>
          <cell r="G2254">
            <v>0.441</v>
          </cell>
          <cell r="H2254">
            <v>0.37</v>
          </cell>
          <cell r="I2254" t="str">
            <v>9          0</v>
          </cell>
          <cell r="J2254">
            <v>0</v>
          </cell>
          <cell r="K2254">
            <v>0</v>
          </cell>
          <cell r="L2254">
            <v>2003</v>
          </cell>
          <cell r="M2254" t="str">
            <v>No Trade</v>
          </cell>
          <cell r="N2254" t="str">
            <v>NG63</v>
          </cell>
          <cell r="O2254">
            <v>38.49</v>
          </cell>
          <cell r="P2254">
            <v>1</v>
          </cell>
        </row>
        <row r="2255">
          <cell r="A2255" t="str">
            <v>ON</v>
          </cell>
          <cell r="B2255">
            <v>6</v>
          </cell>
          <cell r="C2255">
            <v>3</v>
          </cell>
          <cell r="D2255" t="str">
            <v>P</v>
          </cell>
          <cell r="E2255">
            <v>4</v>
          </cell>
          <cell r="F2255">
            <v>37768</v>
          </cell>
          <cell r="G2255">
            <v>0.38100000000000001</v>
          </cell>
          <cell r="H2255">
            <v>0.42</v>
          </cell>
          <cell r="I2255" t="str">
            <v>5          0</v>
          </cell>
          <cell r="J2255">
            <v>0</v>
          </cell>
          <cell r="K2255">
            <v>0</v>
          </cell>
          <cell r="L2255">
            <v>2003</v>
          </cell>
          <cell r="M2255">
            <v>2.1148418586479552</v>
          </cell>
          <cell r="N2255" t="str">
            <v>NG63</v>
          </cell>
          <cell r="O2255">
            <v>38.49</v>
          </cell>
          <cell r="P2255">
            <v>2</v>
          </cell>
        </row>
        <row r="2256">
          <cell r="A2256" t="str">
            <v>ON</v>
          </cell>
          <cell r="B2256">
            <v>6</v>
          </cell>
          <cell r="C2256">
            <v>3</v>
          </cell>
          <cell r="D2256" t="str">
            <v>C</v>
          </cell>
          <cell r="E2256">
            <v>4.05</v>
          </cell>
          <cell r="F2256">
            <v>37768</v>
          </cell>
          <cell r="G2256">
            <v>0.41199999999999998</v>
          </cell>
          <cell r="I2256">
            <v>0</v>
          </cell>
          <cell r="J2256">
            <v>0</v>
          </cell>
          <cell r="K2256">
            <v>0</v>
          </cell>
          <cell r="L2256">
            <v>2003</v>
          </cell>
          <cell r="M2256" t="str">
            <v>No Trade</v>
          </cell>
          <cell r="N2256" t="str">
            <v>NG63</v>
          </cell>
          <cell r="O2256">
            <v>38.49</v>
          </cell>
          <cell r="P2256">
            <v>1</v>
          </cell>
        </row>
        <row r="2257">
          <cell r="A2257" t="str">
            <v>ON</v>
          </cell>
          <cell r="B2257">
            <v>6</v>
          </cell>
          <cell r="C2257">
            <v>3</v>
          </cell>
          <cell r="D2257" t="str">
            <v>P</v>
          </cell>
          <cell r="E2257">
            <v>4.05</v>
          </cell>
          <cell r="F2257">
            <v>37768</v>
          </cell>
          <cell r="G2257">
            <v>0.40300000000000002</v>
          </cell>
          <cell r="I2257">
            <v>0</v>
          </cell>
          <cell r="J2257">
            <v>0</v>
          </cell>
          <cell r="K2257">
            <v>0</v>
          </cell>
          <cell r="L2257">
            <v>2003</v>
          </cell>
          <cell r="M2257">
            <v>2.1297315315978946</v>
          </cell>
          <cell r="N2257" t="str">
            <v>NG63</v>
          </cell>
          <cell r="O2257">
            <v>38.49</v>
          </cell>
          <cell r="P2257">
            <v>2</v>
          </cell>
        </row>
        <row r="2258">
          <cell r="A2258" t="str">
            <v>ON</v>
          </cell>
          <cell r="B2258">
            <v>6</v>
          </cell>
          <cell r="C2258">
            <v>3</v>
          </cell>
          <cell r="D2258" t="str">
            <v>C</v>
          </cell>
          <cell r="E2258">
            <v>4.0999999999999996</v>
          </cell>
          <cell r="F2258">
            <v>37768</v>
          </cell>
          <cell r="G2258">
            <v>0.39800000000000002</v>
          </cell>
          <cell r="H2258">
            <v>0.34</v>
          </cell>
          <cell r="I2258" t="str">
            <v>1          0</v>
          </cell>
          <cell r="J2258">
            <v>0</v>
          </cell>
          <cell r="K2258">
            <v>0</v>
          </cell>
          <cell r="L2258">
            <v>2003</v>
          </cell>
          <cell r="M2258" t="str">
            <v>No Trade</v>
          </cell>
          <cell r="N2258" t="str">
            <v>NG63</v>
          </cell>
          <cell r="O2258">
            <v>38.49</v>
          </cell>
          <cell r="P2258">
            <v>1</v>
          </cell>
        </row>
        <row r="2259">
          <cell r="A2259" t="str">
            <v>ON</v>
          </cell>
          <cell r="B2259">
            <v>6</v>
          </cell>
          <cell r="C2259">
            <v>3</v>
          </cell>
          <cell r="D2259" t="str">
            <v>P</v>
          </cell>
          <cell r="E2259">
            <v>4.0999999999999996</v>
          </cell>
          <cell r="F2259">
            <v>37768</v>
          </cell>
          <cell r="G2259">
            <v>0.438</v>
          </cell>
          <cell r="H2259">
            <v>0.48</v>
          </cell>
          <cell r="I2259" t="str">
            <v>7          0</v>
          </cell>
          <cell r="J2259">
            <v>0</v>
          </cell>
          <cell r="K2259">
            <v>0</v>
          </cell>
          <cell r="L2259">
            <v>2003</v>
          </cell>
          <cell r="M2259">
            <v>2.1593973840692766</v>
          </cell>
          <cell r="N2259" t="str">
            <v>NG63</v>
          </cell>
          <cell r="O2259">
            <v>38.49</v>
          </cell>
          <cell r="P2259">
            <v>2</v>
          </cell>
        </row>
        <row r="2260">
          <cell r="A2260" t="str">
            <v>ON</v>
          </cell>
          <cell r="B2260">
            <v>6</v>
          </cell>
          <cell r="C2260">
            <v>3</v>
          </cell>
          <cell r="D2260" t="str">
            <v>C</v>
          </cell>
          <cell r="E2260">
            <v>4.25</v>
          </cell>
          <cell r="F2260">
            <v>37768</v>
          </cell>
          <cell r="G2260">
            <v>0.34200000000000003</v>
          </cell>
          <cell r="H2260">
            <v>0.28999999999999998</v>
          </cell>
          <cell r="I2260" t="str">
            <v>1          0</v>
          </cell>
          <cell r="J2260">
            <v>0</v>
          </cell>
          <cell r="K2260">
            <v>0</v>
          </cell>
          <cell r="L2260">
            <v>2003</v>
          </cell>
          <cell r="M2260" t="str">
            <v>No Trade</v>
          </cell>
          <cell r="N2260" t="str">
            <v>NG63</v>
          </cell>
          <cell r="O2260">
            <v>38.49</v>
          </cell>
          <cell r="P2260">
            <v>1</v>
          </cell>
        </row>
        <row r="2261">
          <cell r="A2261" t="str">
            <v>ON</v>
          </cell>
          <cell r="B2261">
            <v>6</v>
          </cell>
          <cell r="C2261">
            <v>3</v>
          </cell>
          <cell r="D2261" t="str">
            <v>C</v>
          </cell>
          <cell r="E2261">
            <v>4.3</v>
          </cell>
          <cell r="F2261">
            <v>37768</v>
          </cell>
          <cell r="G2261">
            <v>0</v>
          </cell>
          <cell r="H2261">
            <v>0</v>
          </cell>
          <cell r="I2261" t="str">
            <v>0          0</v>
          </cell>
          <cell r="J2261">
            <v>0</v>
          </cell>
          <cell r="K2261">
            <v>0</v>
          </cell>
          <cell r="L2261">
            <v>2003</v>
          </cell>
          <cell r="M2261" t="str">
            <v>No Trade</v>
          </cell>
          <cell r="N2261" t="str">
            <v/>
          </cell>
          <cell r="O2261" t="str">
            <v/>
          </cell>
          <cell r="P2261" t="str">
            <v/>
          </cell>
        </row>
        <row r="2262">
          <cell r="A2262" t="str">
            <v>ON</v>
          </cell>
          <cell r="B2262">
            <v>6</v>
          </cell>
          <cell r="C2262">
            <v>3</v>
          </cell>
          <cell r="D2262" t="str">
            <v>C</v>
          </cell>
          <cell r="E2262">
            <v>4.5</v>
          </cell>
          <cell r="F2262">
            <v>37768</v>
          </cell>
          <cell r="G2262">
            <v>0.26500000000000001</v>
          </cell>
          <cell r="H2262">
            <v>0.22</v>
          </cell>
          <cell r="I2262" t="str">
            <v>2          0</v>
          </cell>
          <cell r="J2262">
            <v>0</v>
          </cell>
          <cell r="K2262">
            <v>0</v>
          </cell>
          <cell r="L2262">
            <v>2003</v>
          </cell>
          <cell r="M2262" t="str">
            <v>No Trade</v>
          </cell>
          <cell r="N2262" t="str">
            <v>NG63</v>
          </cell>
          <cell r="O2262">
            <v>38.49</v>
          </cell>
          <cell r="P2262">
            <v>1</v>
          </cell>
        </row>
        <row r="2263">
          <cell r="A2263" t="str">
            <v>ON</v>
          </cell>
          <cell r="B2263">
            <v>6</v>
          </cell>
          <cell r="C2263">
            <v>3</v>
          </cell>
          <cell r="D2263" t="str">
            <v>P</v>
          </cell>
          <cell r="E2263">
            <v>4.5</v>
          </cell>
          <cell r="F2263">
            <v>37768</v>
          </cell>
          <cell r="G2263">
            <v>0</v>
          </cell>
          <cell r="H2263">
            <v>0</v>
          </cell>
          <cell r="I2263" t="str">
            <v>0          0</v>
          </cell>
          <cell r="J2263">
            <v>0</v>
          </cell>
          <cell r="K2263">
            <v>0</v>
          </cell>
          <cell r="L2263">
            <v>2003</v>
          </cell>
          <cell r="M2263" t="str">
            <v>No Trade</v>
          </cell>
          <cell r="N2263" t="str">
            <v/>
          </cell>
          <cell r="O2263" t="str">
            <v/>
          </cell>
          <cell r="P2263" t="str">
            <v/>
          </cell>
        </row>
        <row r="2264">
          <cell r="A2264" t="str">
            <v>ON</v>
          </cell>
          <cell r="B2264">
            <v>6</v>
          </cell>
          <cell r="C2264">
            <v>3</v>
          </cell>
          <cell r="D2264" t="str">
            <v>C</v>
          </cell>
          <cell r="E2264">
            <v>4.55</v>
          </cell>
          <cell r="F2264">
            <v>37768</v>
          </cell>
          <cell r="G2264">
            <v>0</v>
          </cell>
          <cell r="H2264">
            <v>0</v>
          </cell>
          <cell r="I2264" t="str">
            <v>0          0</v>
          </cell>
          <cell r="J2264">
            <v>0</v>
          </cell>
          <cell r="K2264">
            <v>0</v>
          </cell>
          <cell r="L2264">
            <v>2003</v>
          </cell>
          <cell r="M2264" t="str">
            <v>No Trade</v>
          </cell>
          <cell r="N2264" t="str">
            <v/>
          </cell>
          <cell r="O2264" t="str">
            <v/>
          </cell>
          <cell r="P2264" t="str">
            <v/>
          </cell>
        </row>
        <row r="2265">
          <cell r="A2265" t="str">
            <v>ON</v>
          </cell>
          <cell r="B2265">
            <v>6</v>
          </cell>
          <cell r="C2265">
            <v>3</v>
          </cell>
          <cell r="D2265" t="str">
            <v>C</v>
          </cell>
          <cell r="E2265">
            <v>4.75</v>
          </cell>
          <cell r="F2265">
            <v>37768</v>
          </cell>
          <cell r="G2265">
            <v>0.20599999999999999</v>
          </cell>
          <cell r="H2265">
            <v>0.17</v>
          </cell>
          <cell r="I2265" t="str">
            <v>1          0</v>
          </cell>
          <cell r="J2265">
            <v>0</v>
          </cell>
          <cell r="K2265">
            <v>0</v>
          </cell>
          <cell r="L2265">
            <v>2003</v>
          </cell>
          <cell r="M2265" t="str">
            <v>No Trade</v>
          </cell>
          <cell r="N2265" t="str">
            <v>NG63</v>
          </cell>
          <cell r="O2265">
            <v>38.49</v>
          </cell>
          <cell r="P2265">
            <v>1</v>
          </cell>
        </row>
        <row r="2266">
          <cell r="A2266" t="str">
            <v>ON</v>
          </cell>
          <cell r="B2266">
            <v>6</v>
          </cell>
          <cell r="C2266">
            <v>3</v>
          </cell>
          <cell r="D2266" t="str">
            <v>C</v>
          </cell>
          <cell r="E2266">
            <v>4.8</v>
          </cell>
          <cell r="F2266">
            <v>37768</v>
          </cell>
          <cell r="G2266">
            <v>0.19600000000000001</v>
          </cell>
          <cell r="H2266">
            <v>0.16</v>
          </cell>
          <cell r="I2266" t="str">
            <v>2          0</v>
          </cell>
          <cell r="J2266">
            <v>0</v>
          </cell>
          <cell r="K2266">
            <v>0</v>
          </cell>
          <cell r="L2266">
            <v>2003</v>
          </cell>
          <cell r="M2266" t="str">
            <v>No Trade</v>
          </cell>
          <cell r="N2266" t="str">
            <v>NG63</v>
          </cell>
          <cell r="O2266">
            <v>38.49</v>
          </cell>
          <cell r="P2266">
            <v>1</v>
          </cell>
        </row>
        <row r="2267">
          <cell r="A2267" t="str">
            <v>ON</v>
          </cell>
          <cell r="B2267">
            <v>6</v>
          </cell>
          <cell r="C2267">
            <v>3</v>
          </cell>
          <cell r="D2267" t="str">
            <v>C</v>
          </cell>
          <cell r="E2267">
            <v>4.8499999999999996</v>
          </cell>
          <cell r="F2267">
            <v>37768</v>
          </cell>
          <cell r="G2267">
            <v>0.186</v>
          </cell>
          <cell r="H2267">
            <v>0.15</v>
          </cell>
          <cell r="I2267" t="str">
            <v>4          0</v>
          </cell>
          <cell r="J2267">
            <v>0</v>
          </cell>
          <cell r="K2267">
            <v>0</v>
          </cell>
          <cell r="L2267">
            <v>2003</v>
          </cell>
          <cell r="M2267" t="str">
            <v>No Trade</v>
          </cell>
          <cell r="N2267" t="str">
            <v>NG63</v>
          </cell>
          <cell r="O2267">
            <v>38.49</v>
          </cell>
          <cell r="P2267">
            <v>1</v>
          </cell>
        </row>
        <row r="2268">
          <cell r="A2268" t="str">
            <v>ON</v>
          </cell>
          <cell r="B2268">
            <v>6</v>
          </cell>
          <cell r="C2268">
            <v>3</v>
          </cell>
          <cell r="D2268" t="str">
            <v>C</v>
          </cell>
          <cell r="E2268">
            <v>4.9000000000000004</v>
          </cell>
          <cell r="F2268">
            <v>37768</v>
          </cell>
          <cell r="G2268">
            <v>0</v>
          </cell>
          <cell r="H2268">
            <v>0</v>
          </cell>
          <cell r="I2268" t="str">
            <v>0          0</v>
          </cell>
          <cell r="J2268">
            <v>0</v>
          </cell>
          <cell r="K2268">
            <v>0</v>
          </cell>
          <cell r="L2268">
            <v>2003</v>
          </cell>
          <cell r="M2268" t="str">
            <v>No Trade</v>
          </cell>
          <cell r="N2268" t="str">
            <v/>
          </cell>
          <cell r="O2268" t="str">
            <v/>
          </cell>
          <cell r="P2268" t="str">
            <v/>
          </cell>
        </row>
        <row r="2269">
          <cell r="A2269" t="str">
            <v>ON</v>
          </cell>
          <cell r="B2269">
            <v>6</v>
          </cell>
          <cell r="C2269">
            <v>3</v>
          </cell>
          <cell r="D2269" t="str">
            <v>C</v>
          </cell>
          <cell r="E2269">
            <v>4.95</v>
          </cell>
          <cell r="F2269">
            <v>37768</v>
          </cell>
          <cell r="G2269">
            <v>0.16800000000000001</v>
          </cell>
          <cell r="H2269">
            <v>0.13</v>
          </cell>
          <cell r="I2269" t="str">
            <v>8          0</v>
          </cell>
          <cell r="J2269">
            <v>0</v>
          </cell>
          <cell r="K2269">
            <v>0</v>
          </cell>
          <cell r="L2269">
            <v>2003</v>
          </cell>
          <cell r="M2269" t="str">
            <v>No Trade</v>
          </cell>
          <cell r="N2269" t="str">
            <v>NG63</v>
          </cell>
          <cell r="O2269">
            <v>38.49</v>
          </cell>
          <cell r="P2269">
            <v>1</v>
          </cell>
        </row>
        <row r="2270">
          <cell r="A2270" t="str">
            <v>ON</v>
          </cell>
          <cell r="B2270">
            <v>6</v>
          </cell>
          <cell r="C2270">
            <v>3</v>
          </cell>
          <cell r="D2270" t="str">
            <v>C</v>
          </cell>
          <cell r="E2270">
            <v>5</v>
          </cell>
          <cell r="F2270">
            <v>37768</v>
          </cell>
          <cell r="G2270">
            <v>0.16</v>
          </cell>
          <cell r="H2270">
            <v>0.13</v>
          </cell>
          <cell r="I2270" t="str">
            <v>1          0</v>
          </cell>
          <cell r="J2270">
            <v>0</v>
          </cell>
          <cell r="K2270">
            <v>0</v>
          </cell>
          <cell r="L2270">
            <v>2003</v>
          </cell>
          <cell r="M2270" t="str">
            <v>No Trade</v>
          </cell>
          <cell r="N2270" t="str">
            <v>NG63</v>
          </cell>
          <cell r="O2270">
            <v>38.49</v>
          </cell>
          <cell r="P2270">
            <v>1</v>
          </cell>
        </row>
        <row r="2271">
          <cell r="A2271" t="str">
            <v>ON</v>
          </cell>
          <cell r="B2271">
            <v>6</v>
          </cell>
          <cell r="C2271">
            <v>3</v>
          </cell>
          <cell r="D2271" t="str">
            <v>C</v>
          </cell>
          <cell r="E2271">
            <v>5.3</v>
          </cell>
          <cell r="F2271">
            <v>37768</v>
          </cell>
          <cell r="G2271">
            <v>0.11899999999999999</v>
          </cell>
          <cell r="H2271">
            <v>0.09</v>
          </cell>
          <cell r="I2271" t="str">
            <v>7          0</v>
          </cell>
          <cell r="J2271">
            <v>0</v>
          </cell>
          <cell r="K2271">
            <v>0</v>
          </cell>
          <cell r="L2271">
            <v>2003</v>
          </cell>
          <cell r="M2271" t="str">
            <v>No Trade</v>
          </cell>
          <cell r="N2271" t="str">
            <v>NG63</v>
          </cell>
          <cell r="O2271">
            <v>38.49</v>
          </cell>
          <cell r="P2271">
            <v>1</v>
          </cell>
        </row>
        <row r="2272">
          <cell r="A2272" t="str">
            <v>ON</v>
          </cell>
          <cell r="B2272">
            <v>6</v>
          </cell>
          <cell r="C2272">
            <v>3</v>
          </cell>
          <cell r="D2272" t="str">
            <v>C</v>
          </cell>
          <cell r="E2272">
            <v>5.4</v>
          </cell>
          <cell r="F2272">
            <v>37768</v>
          </cell>
          <cell r="G2272">
            <v>0.109</v>
          </cell>
          <cell r="H2272">
            <v>0.08</v>
          </cell>
          <cell r="I2272" t="str">
            <v>8          0</v>
          </cell>
          <cell r="J2272">
            <v>0</v>
          </cell>
          <cell r="K2272">
            <v>0</v>
          </cell>
          <cell r="L2272">
            <v>2003</v>
          </cell>
          <cell r="M2272" t="str">
            <v>No Trade</v>
          </cell>
          <cell r="N2272" t="str">
            <v>NG63</v>
          </cell>
          <cell r="O2272">
            <v>38.49</v>
          </cell>
          <cell r="P2272">
            <v>1</v>
          </cell>
        </row>
        <row r="2273">
          <cell r="A2273" t="str">
            <v>ON</v>
          </cell>
          <cell r="B2273">
            <v>6</v>
          </cell>
          <cell r="C2273">
            <v>3</v>
          </cell>
          <cell r="D2273" t="str">
            <v>C</v>
          </cell>
          <cell r="E2273">
            <v>5.5</v>
          </cell>
          <cell r="F2273">
            <v>37768</v>
          </cell>
          <cell r="G2273">
            <v>9.9000000000000005E-2</v>
          </cell>
          <cell r="H2273">
            <v>0.08</v>
          </cell>
          <cell r="I2273" t="str">
            <v>0          0</v>
          </cell>
          <cell r="J2273">
            <v>0</v>
          </cell>
          <cell r="K2273">
            <v>0</v>
          </cell>
          <cell r="L2273">
            <v>2003</v>
          </cell>
          <cell r="M2273" t="str">
            <v>No Trade</v>
          </cell>
          <cell r="N2273" t="str">
            <v>NG63</v>
          </cell>
          <cell r="O2273">
            <v>38.49</v>
          </cell>
          <cell r="P2273">
            <v>1</v>
          </cell>
        </row>
        <row r="2274">
          <cell r="A2274" t="str">
            <v>ON</v>
          </cell>
          <cell r="B2274">
            <v>6</v>
          </cell>
          <cell r="C2274">
            <v>3</v>
          </cell>
          <cell r="D2274" t="str">
            <v>C</v>
          </cell>
          <cell r="E2274">
            <v>5.55</v>
          </cell>
          <cell r="F2274">
            <v>37768</v>
          </cell>
          <cell r="G2274">
            <v>9.5000000000000001E-2</v>
          </cell>
          <cell r="H2274">
            <v>7.0000000000000007E-2</v>
          </cell>
          <cell r="I2274" t="str">
            <v>6          0</v>
          </cell>
          <cell r="J2274">
            <v>0</v>
          </cell>
          <cell r="K2274">
            <v>0</v>
          </cell>
          <cell r="L2274">
            <v>2003</v>
          </cell>
          <cell r="M2274" t="str">
            <v>No Trade</v>
          </cell>
          <cell r="N2274" t="str">
            <v>NG63</v>
          </cell>
          <cell r="O2274">
            <v>38.49</v>
          </cell>
          <cell r="P2274">
            <v>1</v>
          </cell>
        </row>
        <row r="2275">
          <cell r="A2275" t="str">
            <v>ON</v>
          </cell>
          <cell r="B2275">
            <v>6</v>
          </cell>
          <cell r="C2275">
            <v>3</v>
          </cell>
          <cell r="D2275" t="str">
            <v>C</v>
          </cell>
          <cell r="E2275">
            <v>5.75</v>
          </cell>
          <cell r="F2275">
            <v>37768</v>
          </cell>
          <cell r="G2275">
            <v>7.9000000000000001E-2</v>
          </cell>
          <cell r="H2275">
            <v>0.06</v>
          </cell>
          <cell r="I2275" t="str">
            <v>3          0</v>
          </cell>
          <cell r="J2275">
            <v>0</v>
          </cell>
          <cell r="K2275">
            <v>0</v>
          </cell>
          <cell r="L2275">
            <v>2003</v>
          </cell>
          <cell r="M2275" t="str">
            <v>No Trade</v>
          </cell>
          <cell r="N2275" t="str">
            <v>NG63</v>
          </cell>
          <cell r="O2275">
            <v>38.49</v>
          </cell>
          <cell r="P2275">
            <v>1</v>
          </cell>
        </row>
        <row r="2276">
          <cell r="A2276" t="str">
            <v>ON</v>
          </cell>
          <cell r="B2276">
            <v>6</v>
          </cell>
          <cell r="C2276">
            <v>3</v>
          </cell>
          <cell r="D2276" t="str">
            <v>C</v>
          </cell>
          <cell r="E2276">
            <v>6</v>
          </cell>
          <cell r="F2276">
            <v>37768</v>
          </cell>
          <cell r="G2276">
            <v>6.4000000000000001E-2</v>
          </cell>
          <cell r="H2276">
            <v>0.05</v>
          </cell>
          <cell r="I2276" t="str">
            <v>1          5</v>
          </cell>
          <cell r="J2276">
            <v>0.05</v>
          </cell>
          <cell r="K2276">
            <v>0.05</v>
          </cell>
          <cell r="L2276">
            <v>2003</v>
          </cell>
          <cell r="M2276" t="str">
            <v>No Trade</v>
          </cell>
          <cell r="N2276" t="str">
            <v>NG63</v>
          </cell>
          <cell r="O2276">
            <v>38.49</v>
          </cell>
          <cell r="P2276">
            <v>1</v>
          </cell>
        </row>
        <row r="2277">
          <cell r="A2277" t="str">
            <v>ON</v>
          </cell>
          <cell r="B2277">
            <v>6</v>
          </cell>
          <cell r="C2277">
            <v>3</v>
          </cell>
          <cell r="D2277" t="str">
            <v>C</v>
          </cell>
          <cell r="E2277">
            <v>6.75</v>
          </cell>
          <cell r="F2277">
            <v>37768</v>
          </cell>
          <cell r="G2277">
            <v>0</v>
          </cell>
          <cell r="H2277">
            <v>0</v>
          </cell>
          <cell r="I2277" t="str">
            <v>0          0</v>
          </cell>
          <cell r="J2277">
            <v>0</v>
          </cell>
          <cell r="K2277">
            <v>0</v>
          </cell>
          <cell r="L2277">
            <v>2003</v>
          </cell>
          <cell r="M2277" t="str">
            <v>No Trade</v>
          </cell>
          <cell r="N2277" t="str">
            <v/>
          </cell>
          <cell r="O2277" t="str">
            <v/>
          </cell>
          <cell r="P2277" t="str">
            <v/>
          </cell>
        </row>
        <row r="2278">
          <cell r="A2278" t="str">
            <v>ON</v>
          </cell>
          <cell r="B2278">
            <v>6</v>
          </cell>
          <cell r="C2278">
            <v>3</v>
          </cell>
          <cell r="D2278" t="str">
            <v>C</v>
          </cell>
          <cell r="E2278">
            <v>7</v>
          </cell>
          <cell r="F2278">
            <v>37768</v>
          </cell>
          <cell r="G2278">
            <v>2.9000000000000001E-2</v>
          </cell>
          <cell r="H2278">
            <v>0.02</v>
          </cell>
          <cell r="I2278" t="str">
            <v>3          0</v>
          </cell>
          <cell r="J2278">
            <v>0</v>
          </cell>
          <cell r="K2278">
            <v>0</v>
          </cell>
          <cell r="L2278">
            <v>2003</v>
          </cell>
          <cell r="M2278" t="str">
            <v>No Trade</v>
          </cell>
          <cell r="N2278" t="str">
            <v>NG63</v>
          </cell>
          <cell r="O2278">
            <v>38.49</v>
          </cell>
          <cell r="P2278">
            <v>1</v>
          </cell>
        </row>
        <row r="2279">
          <cell r="A2279" t="str">
            <v>ON</v>
          </cell>
          <cell r="B2279">
            <v>6</v>
          </cell>
          <cell r="C2279">
            <v>3</v>
          </cell>
          <cell r="D2279" t="str">
            <v>C</v>
          </cell>
          <cell r="E2279">
            <v>8</v>
          </cell>
          <cell r="F2279">
            <v>37768</v>
          </cell>
          <cell r="G2279">
            <v>1.6E-2</v>
          </cell>
          <cell r="H2279">
            <v>0.01</v>
          </cell>
          <cell r="I2279" t="str">
            <v>2          0</v>
          </cell>
          <cell r="J2279">
            <v>0</v>
          </cell>
          <cell r="K2279">
            <v>0</v>
          </cell>
          <cell r="L2279">
            <v>2003</v>
          </cell>
          <cell r="M2279" t="str">
            <v>No Trade</v>
          </cell>
          <cell r="N2279" t="str">
            <v>NG63</v>
          </cell>
          <cell r="O2279">
            <v>38.49</v>
          </cell>
          <cell r="P2279">
            <v>1</v>
          </cell>
        </row>
        <row r="2280">
          <cell r="A2280" t="str">
            <v>ON</v>
          </cell>
          <cell r="B2280">
            <v>6</v>
          </cell>
          <cell r="C2280">
            <v>3</v>
          </cell>
          <cell r="D2280" t="str">
            <v>C</v>
          </cell>
          <cell r="E2280">
            <v>10</v>
          </cell>
          <cell r="F2280">
            <v>37768</v>
          </cell>
          <cell r="G2280">
            <v>7.0000000000000001E-3</v>
          </cell>
          <cell r="H2280">
            <v>0</v>
          </cell>
          <cell r="I2280" t="str">
            <v>5          0</v>
          </cell>
          <cell r="J2280">
            <v>0</v>
          </cell>
          <cell r="K2280">
            <v>0</v>
          </cell>
          <cell r="L2280">
            <v>2003</v>
          </cell>
          <cell r="M2280" t="str">
            <v>No Trade</v>
          </cell>
          <cell r="N2280" t="str">
            <v>NG63</v>
          </cell>
          <cell r="O2280">
            <v>38.49</v>
          </cell>
          <cell r="P2280">
            <v>1</v>
          </cell>
        </row>
        <row r="2281">
          <cell r="A2281" t="str">
            <v>ON</v>
          </cell>
          <cell r="B2281">
            <v>6</v>
          </cell>
          <cell r="C2281">
            <v>3</v>
          </cell>
          <cell r="D2281" t="str">
            <v>P</v>
          </cell>
          <cell r="E2281">
            <v>10</v>
          </cell>
          <cell r="F2281">
            <v>37768</v>
          </cell>
          <cell r="G2281">
            <v>6.157</v>
          </cell>
          <cell r="H2281">
            <v>6.15</v>
          </cell>
          <cell r="I2281" t="str">
            <v>7          0</v>
          </cell>
          <cell r="J2281">
            <v>0</v>
          </cell>
          <cell r="K2281">
            <v>0</v>
          </cell>
          <cell r="L2281">
            <v>2003</v>
          </cell>
          <cell r="M2281">
            <v>3.6325666575895137</v>
          </cell>
          <cell r="N2281" t="str">
            <v>NG63</v>
          </cell>
          <cell r="O2281">
            <v>38.49</v>
          </cell>
          <cell r="P2281">
            <v>2</v>
          </cell>
        </row>
        <row r="2282">
          <cell r="A2282" t="str">
            <v>ON</v>
          </cell>
          <cell r="B2282">
            <v>7</v>
          </cell>
          <cell r="C2282">
            <v>3</v>
          </cell>
          <cell r="D2282" t="str">
            <v>P</v>
          </cell>
          <cell r="E2282">
            <v>0.25</v>
          </cell>
          <cell r="F2282">
            <v>37797</v>
          </cell>
          <cell r="G2282">
            <v>0</v>
          </cell>
          <cell r="H2282">
            <v>0</v>
          </cell>
          <cell r="I2282" t="str">
            <v>0          0</v>
          </cell>
          <cell r="J2282">
            <v>0</v>
          </cell>
          <cell r="K2282">
            <v>0</v>
          </cell>
          <cell r="L2282">
            <v>2003</v>
          </cell>
          <cell r="M2282" t="str">
            <v>No Trade</v>
          </cell>
          <cell r="N2282" t="str">
            <v/>
          </cell>
          <cell r="O2282" t="str">
            <v/>
          </cell>
          <cell r="P2282" t="str">
            <v/>
          </cell>
        </row>
        <row r="2283">
          <cell r="A2283" t="str">
            <v>ON</v>
          </cell>
          <cell r="B2283">
            <v>7</v>
          </cell>
          <cell r="C2283">
            <v>3</v>
          </cell>
          <cell r="D2283" t="str">
            <v>P</v>
          </cell>
          <cell r="E2283">
            <v>0.5</v>
          </cell>
          <cell r="F2283">
            <v>37797</v>
          </cell>
          <cell r="G2283">
            <v>0</v>
          </cell>
          <cell r="H2283">
            <v>0</v>
          </cell>
          <cell r="I2283" t="str">
            <v>0          0</v>
          </cell>
          <cell r="J2283">
            <v>0</v>
          </cell>
          <cell r="K2283">
            <v>0</v>
          </cell>
          <cell r="L2283">
            <v>2003</v>
          </cell>
          <cell r="M2283" t="str">
            <v>No Trade</v>
          </cell>
          <cell r="N2283" t="str">
            <v/>
          </cell>
          <cell r="O2283" t="str">
            <v/>
          </cell>
          <cell r="P2283" t="str">
            <v/>
          </cell>
        </row>
        <row r="2284">
          <cell r="A2284" t="str">
            <v>ON</v>
          </cell>
          <cell r="B2284">
            <v>7</v>
          </cell>
          <cell r="C2284">
            <v>3</v>
          </cell>
          <cell r="D2284" t="str">
            <v>C</v>
          </cell>
          <cell r="E2284">
            <v>1</v>
          </cell>
          <cell r="F2284">
            <v>37797</v>
          </cell>
          <cell r="G2284">
            <v>0</v>
          </cell>
          <cell r="H2284">
            <v>0</v>
          </cell>
          <cell r="I2284" t="str">
            <v>0          0</v>
          </cell>
          <cell r="J2284">
            <v>0</v>
          </cell>
          <cell r="K2284">
            <v>0</v>
          </cell>
          <cell r="L2284">
            <v>2003</v>
          </cell>
          <cell r="M2284" t="str">
            <v>No Trade</v>
          </cell>
          <cell r="N2284" t="str">
            <v/>
          </cell>
          <cell r="O2284" t="str">
            <v/>
          </cell>
          <cell r="P2284" t="str">
            <v/>
          </cell>
        </row>
        <row r="2285">
          <cell r="A2285" t="str">
            <v>ON</v>
          </cell>
          <cell r="B2285">
            <v>7</v>
          </cell>
          <cell r="C2285">
            <v>3</v>
          </cell>
          <cell r="D2285" t="str">
            <v>C</v>
          </cell>
          <cell r="E2285">
            <v>1.75</v>
          </cell>
          <cell r="F2285">
            <v>37797</v>
          </cell>
          <cell r="G2285">
            <v>0.19700000000000001</v>
          </cell>
          <cell r="H2285">
            <v>0.19</v>
          </cell>
          <cell r="I2285" t="str">
            <v>7          0</v>
          </cell>
          <cell r="J2285">
            <v>0</v>
          </cell>
          <cell r="K2285">
            <v>0</v>
          </cell>
          <cell r="L2285">
            <v>2003</v>
          </cell>
          <cell r="M2285" t="str">
            <v>No Trade</v>
          </cell>
          <cell r="N2285" t="str">
            <v>NG73</v>
          </cell>
          <cell r="O2285">
            <v>38.49</v>
          </cell>
          <cell r="P2285">
            <v>1</v>
          </cell>
        </row>
        <row r="2286">
          <cell r="A2286" t="str">
            <v>ON</v>
          </cell>
          <cell r="B2286">
            <v>7</v>
          </cell>
          <cell r="C2286">
            <v>3</v>
          </cell>
          <cell r="D2286" t="str">
            <v>P</v>
          </cell>
          <cell r="E2286">
            <v>2</v>
          </cell>
          <cell r="F2286">
            <v>37797</v>
          </cell>
          <cell r="G2286">
            <v>1E-3</v>
          </cell>
          <cell r="H2286">
            <v>0</v>
          </cell>
          <cell r="I2286" t="str">
            <v>1          0</v>
          </cell>
          <cell r="J2286">
            <v>0</v>
          </cell>
          <cell r="K2286">
            <v>0</v>
          </cell>
          <cell r="L2286">
            <v>2003</v>
          </cell>
          <cell r="M2286">
            <v>1.2168118783283901</v>
          </cell>
          <cell r="N2286" t="str">
            <v>NG73</v>
          </cell>
          <cell r="O2286">
            <v>38.49</v>
          </cell>
          <cell r="P2286">
            <v>2</v>
          </cell>
        </row>
        <row r="2287">
          <cell r="A2287" t="str">
            <v>ON</v>
          </cell>
          <cell r="B2287">
            <v>7</v>
          </cell>
          <cell r="C2287">
            <v>3</v>
          </cell>
          <cell r="D2287" t="str">
            <v>P</v>
          </cell>
          <cell r="E2287">
            <v>2.1</v>
          </cell>
          <cell r="F2287">
            <v>37797</v>
          </cell>
          <cell r="G2287">
            <v>1E-3</v>
          </cell>
          <cell r="H2287">
            <v>0</v>
          </cell>
          <cell r="I2287" t="str">
            <v>1          0</v>
          </cell>
          <cell r="J2287">
            <v>0</v>
          </cell>
          <cell r="K2287">
            <v>0</v>
          </cell>
          <cell r="L2287">
            <v>2003</v>
          </cell>
          <cell r="M2287">
            <v>1.1958199283945428</v>
          </cell>
          <cell r="N2287" t="str">
            <v>NG73</v>
          </cell>
          <cell r="O2287">
            <v>38.49</v>
          </cell>
          <cell r="P2287">
            <v>2</v>
          </cell>
        </row>
        <row r="2288">
          <cell r="A2288" t="str">
            <v>ON</v>
          </cell>
          <cell r="B2288">
            <v>7</v>
          </cell>
          <cell r="C2288">
            <v>3</v>
          </cell>
          <cell r="D2288" t="str">
            <v>P</v>
          </cell>
          <cell r="E2288">
            <v>2.5</v>
          </cell>
          <cell r="F2288">
            <v>37797</v>
          </cell>
          <cell r="G2288">
            <v>0.01</v>
          </cell>
          <cell r="H2288">
            <v>0.01</v>
          </cell>
          <cell r="I2288" t="str">
            <v>1          0</v>
          </cell>
          <cell r="J2288">
            <v>0</v>
          </cell>
          <cell r="K2288">
            <v>0</v>
          </cell>
          <cell r="L2288">
            <v>2003</v>
          </cell>
          <cell r="M2288">
            <v>1.3743505328437162</v>
          </cell>
          <cell r="N2288" t="str">
            <v>NG73</v>
          </cell>
          <cell r="O2288">
            <v>38.49</v>
          </cell>
          <cell r="P2288">
            <v>2</v>
          </cell>
        </row>
        <row r="2289">
          <cell r="A2289" t="str">
            <v>ON</v>
          </cell>
          <cell r="B2289">
            <v>7</v>
          </cell>
          <cell r="C2289">
            <v>3</v>
          </cell>
          <cell r="D2289" t="str">
            <v>C</v>
          </cell>
          <cell r="E2289">
            <v>2.75</v>
          </cell>
          <cell r="F2289">
            <v>37797</v>
          </cell>
          <cell r="G2289">
            <v>1.286</v>
          </cell>
          <cell r="H2289">
            <v>1.28</v>
          </cell>
          <cell r="I2289" t="str">
            <v>6          0</v>
          </cell>
          <cell r="J2289">
            <v>0</v>
          </cell>
          <cell r="K2289">
            <v>0</v>
          </cell>
          <cell r="L2289">
            <v>2003</v>
          </cell>
          <cell r="M2289" t="str">
            <v>No Trade</v>
          </cell>
          <cell r="N2289" t="str">
            <v>NG73</v>
          </cell>
          <cell r="O2289">
            <v>38.49</v>
          </cell>
          <cell r="P2289">
            <v>1</v>
          </cell>
        </row>
        <row r="2290">
          <cell r="A2290" t="str">
            <v>ON</v>
          </cell>
          <cell r="B2290">
            <v>7</v>
          </cell>
          <cell r="C2290">
            <v>3</v>
          </cell>
          <cell r="D2290" t="str">
            <v>P</v>
          </cell>
          <cell r="E2290">
            <v>2.75</v>
          </cell>
          <cell r="F2290">
            <v>37797</v>
          </cell>
          <cell r="G2290">
            <v>2.5000000000000001E-2</v>
          </cell>
          <cell r="H2290">
            <v>0.02</v>
          </cell>
          <cell r="I2290" t="str">
            <v>9          0</v>
          </cell>
          <cell r="J2290">
            <v>0</v>
          </cell>
          <cell r="K2290">
            <v>0</v>
          </cell>
          <cell r="L2290">
            <v>2003</v>
          </cell>
          <cell r="M2290">
            <v>1.468377148056297</v>
          </cell>
          <cell r="N2290" t="str">
            <v>NG73</v>
          </cell>
          <cell r="O2290">
            <v>38.49</v>
          </cell>
          <cell r="P2290">
            <v>2</v>
          </cell>
        </row>
        <row r="2291">
          <cell r="A2291" t="str">
            <v>ON</v>
          </cell>
          <cell r="B2291">
            <v>7</v>
          </cell>
          <cell r="C2291">
            <v>3</v>
          </cell>
          <cell r="D2291" t="str">
            <v>C</v>
          </cell>
          <cell r="E2291">
            <v>2.9</v>
          </cell>
          <cell r="F2291">
            <v>37797</v>
          </cell>
          <cell r="G2291">
            <v>0.91800000000000004</v>
          </cell>
          <cell r="H2291">
            <v>0.91</v>
          </cell>
          <cell r="I2291" t="str">
            <v>8          0</v>
          </cell>
          <cell r="J2291">
            <v>0</v>
          </cell>
          <cell r="K2291">
            <v>0</v>
          </cell>
          <cell r="L2291">
            <v>2003</v>
          </cell>
          <cell r="M2291" t="str">
            <v>No Trade</v>
          </cell>
          <cell r="N2291" t="str">
            <v>NG73</v>
          </cell>
          <cell r="O2291">
            <v>38.49</v>
          </cell>
          <cell r="P2291">
            <v>1</v>
          </cell>
        </row>
        <row r="2292">
          <cell r="A2292" t="str">
            <v>ON</v>
          </cell>
          <cell r="B2292">
            <v>7</v>
          </cell>
          <cell r="C2292">
            <v>3</v>
          </cell>
          <cell r="D2292" t="str">
            <v>P</v>
          </cell>
          <cell r="E2292">
            <v>2.9</v>
          </cell>
          <cell r="F2292">
            <v>37797</v>
          </cell>
          <cell r="G2292">
            <v>4.1000000000000002E-2</v>
          </cell>
          <cell r="H2292">
            <v>0.04</v>
          </cell>
          <cell r="I2292" t="str">
            <v>6          0</v>
          </cell>
          <cell r="J2292">
            <v>0</v>
          </cell>
          <cell r="K2292">
            <v>0</v>
          </cell>
          <cell r="L2292">
            <v>2003</v>
          </cell>
          <cell r="M2292">
            <v>1.5313185411206149</v>
          </cell>
          <cell r="N2292" t="str">
            <v>NG73</v>
          </cell>
          <cell r="O2292">
            <v>38.49</v>
          </cell>
          <cell r="P2292">
            <v>2</v>
          </cell>
        </row>
        <row r="2293">
          <cell r="A2293" t="str">
            <v>ON</v>
          </cell>
          <cell r="B2293">
            <v>7</v>
          </cell>
          <cell r="C2293">
            <v>3</v>
          </cell>
          <cell r="D2293" t="str">
            <v>P</v>
          </cell>
          <cell r="E2293">
            <v>3</v>
          </cell>
          <cell r="F2293">
            <v>37797</v>
          </cell>
          <cell r="G2293">
            <v>5.5E-2</v>
          </cell>
          <cell r="H2293">
            <v>0.06</v>
          </cell>
          <cell r="I2293" t="str">
            <v>2          0</v>
          </cell>
          <cell r="J2293">
            <v>0</v>
          </cell>
          <cell r="K2293">
            <v>0</v>
          </cell>
          <cell r="L2293">
            <v>2003</v>
          </cell>
          <cell r="M2293">
            <v>1.5727842777705898</v>
          </cell>
          <cell r="N2293" t="str">
            <v>NG73</v>
          </cell>
          <cell r="O2293">
            <v>38.49</v>
          </cell>
          <cell r="P2293">
            <v>2</v>
          </cell>
        </row>
        <row r="2294">
          <cell r="A2294" t="str">
            <v>ON</v>
          </cell>
          <cell r="B2294">
            <v>7</v>
          </cell>
          <cell r="C2294">
            <v>3</v>
          </cell>
          <cell r="D2294" t="str">
            <v>P</v>
          </cell>
          <cell r="E2294">
            <v>3.1</v>
          </cell>
          <cell r="F2294">
            <v>37797</v>
          </cell>
          <cell r="G2294">
            <v>7.1999999999999995E-2</v>
          </cell>
          <cell r="H2294">
            <v>0.08</v>
          </cell>
          <cell r="I2294" t="str">
            <v>1          0</v>
          </cell>
          <cell r="J2294">
            <v>0</v>
          </cell>
          <cell r="K2294">
            <v>0</v>
          </cell>
          <cell r="L2294">
            <v>2003</v>
          </cell>
          <cell r="M2294">
            <v>1.6139317240917102</v>
          </cell>
          <cell r="N2294" t="str">
            <v>NG73</v>
          </cell>
          <cell r="O2294">
            <v>38.49</v>
          </cell>
          <cell r="P2294">
            <v>2</v>
          </cell>
        </row>
        <row r="2295">
          <cell r="A2295" t="str">
            <v>ON</v>
          </cell>
          <cell r="B2295">
            <v>7</v>
          </cell>
          <cell r="C2295">
            <v>3</v>
          </cell>
          <cell r="D2295" t="str">
            <v>P</v>
          </cell>
          <cell r="E2295">
            <v>3.15</v>
          </cell>
          <cell r="F2295">
            <v>37797</v>
          </cell>
          <cell r="G2295">
            <v>8.2000000000000003E-2</v>
          </cell>
          <cell r="H2295">
            <v>0.09</v>
          </cell>
          <cell r="I2295" t="str">
            <v>2          0</v>
          </cell>
          <cell r="J2295">
            <v>0</v>
          </cell>
          <cell r="K2295">
            <v>0</v>
          </cell>
          <cell r="L2295">
            <v>2003</v>
          </cell>
          <cell r="M2295">
            <v>1.6353174550476453</v>
          </cell>
          <cell r="N2295" t="str">
            <v>NG73</v>
          </cell>
          <cell r="O2295">
            <v>38.49</v>
          </cell>
          <cell r="P2295">
            <v>2</v>
          </cell>
        </row>
        <row r="2296">
          <cell r="A2296" t="str">
            <v>ON</v>
          </cell>
          <cell r="B2296">
            <v>7</v>
          </cell>
          <cell r="C2296">
            <v>3</v>
          </cell>
          <cell r="D2296" t="str">
            <v>P</v>
          </cell>
          <cell r="E2296">
            <v>3.2</v>
          </cell>
          <cell r="F2296">
            <v>37797</v>
          </cell>
          <cell r="G2296">
            <v>9.1999999999999998E-2</v>
          </cell>
          <cell r="H2296">
            <v>0.1</v>
          </cell>
          <cell r="I2296" t="str">
            <v>4          0</v>
          </cell>
          <cell r="J2296">
            <v>0</v>
          </cell>
          <cell r="K2296">
            <v>0</v>
          </cell>
          <cell r="L2296">
            <v>2003</v>
          </cell>
          <cell r="M2296">
            <v>1.6540647809205704</v>
          </cell>
          <cell r="N2296" t="str">
            <v>NG73</v>
          </cell>
          <cell r="O2296">
            <v>38.49</v>
          </cell>
          <cell r="P2296">
            <v>2</v>
          </cell>
        </row>
        <row r="2297">
          <cell r="A2297" t="str">
            <v>ON</v>
          </cell>
          <cell r="B2297">
            <v>7</v>
          </cell>
          <cell r="C2297">
            <v>3</v>
          </cell>
          <cell r="D2297" t="str">
            <v>P</v>
          </cell>
          <cell r="E2297">
            <v>3.25</v>
          </cell>
          <cell r="F2297">
            <v>37797</v>
          </cell>
          <cell r="G2297">
            <v>0.104</v>
          </cell>
          <cell r="H2297">
            <v>0.11</v>
          </cell>
          <cell r="I2297" t="str">
            <v>7          0</v>
          </cell>
          <cell r="J2297">
            <v>0</v>
          </cell>
          <cell r="K2297">
            <v>0</v>
          </cell>
          <cell r="L2297">
            <v>2003</v>
          </cell>
          <cell r="M2297">
            <v>1.6760061172041651</v>
          </cell>
          <cell r="N2297" t="str">
            <v>NG73</v>
          </cell>
          <cell r="O2297">
            <v>38.49</v>
          </cell>
          <cell r="P2297">
            <v>2</v>
          </cell>
        </row>
        <row r="2298">
          <cell r="A2298" t="str">
            <v>ON</v>
          </cell>
          <cell r="B2298">
            <v>7</v>
          </cell>
          <cell r="C2298">
            <v>3</v>
          </cell>
          <cell r="D2298" t="str">
            <v>P</v>
          </cell>
          <cell r="E2298">
            <v>3.3</v>
          </cell>
          <cell r="F2298">
            <v>37797</v>
          </cell>
          <cell r="G2298">
            <v>0.11600000000000001</v>
          </cell>
          <cell r="H2298">
            <v>0.13</v>
          </cell>
          <cell r="I2298" t="str">
            <v>0          0</v>
          </cell>
          <cell r="J2298">
            <v>0</v>
          </cell>
          <cell r="K2298">
            <v>0</v>
          </cell>
          <cell r="L2298">
            <v>2003</v>
          </cell>
          <cell r="M2298">
            <v>1.6954445385269468</v>
          </cell>
          <cell r="N2298" t="str">
            <v>NG73</v>
          </cell>
          <cell r="O2298">
            <v>38.49</v>
          </cell>
          <cell r="P2298">
            <v>2</v>
          </cell>
        </row>
        <row r="2299">
          <cell r="A2299" t="str">
            <v>ON</v>
          </cell>
          <cell r="B2299">
            <v>7</v>
          </cell>
          <cell r="C2299">
            <v>3</v>
          </cell>
          <cell r="D2299" t="str">
            <v>P</v>
          </cell>
          <cell r="E2299">
            <v>3.35</v>
          </cell>
          <cell r="F2299">
            <v>37797</v>
          </cell>
          <cell r="G2299">
            <v>0.13</v>
          </cell>
          <cell r="H2299">
            <v>0.14000000000000001</v>
          </cell>
          <cell r="I2299" t="str">
            <v>5          0</v>
          </cell>
          <cell r="J2299">
            <v>0</v>
          </cell>
          <cell r="K2299">
            <v>0</v>
          </cell>
          <cell r="L2299">
            <v>2003</v>
          </cell>
          <cell r="M2299">
            <v>1.7174330646985687</v>
          </cell>
          <cell r="N2299" t="str">
            <v>NG73</v>
          </cell>
          <cell r="O2299">
            <v>38.49</v>
          </cell>
          <cell r="P2299">
            <v>2</v>
          </cell>
        </row>
        <row r="2300">
          <cell r="A2300" t="str">
            <v>ON</v>
          </cell>
          <cell r="B2300">
            <v>7</v>
          </cell>
          <cell r="C2300">
            <v>3</v>
          </cell>
          <cell r="D2300" t="str">
            <v>P</v>
          </cell>
          <cell r="E2300">
            <v>3.4</v>
          </cell>
          <cell r="F2300">
            <v>37797</v>
          </cell>
          <cell r="G2300">
            <v>0.14399999999999999</v>
          </cell>
          <cell r="H2300">
            <v>0.16</v>
          </cell>
          <cell r="I2300" t="str">
            <v>1          0</v>
          </cell>
          <cell r="J2300">
            <v>0</v>
          </cell>
          <cell r="K2300">
            <v>0</v>
          </cell>
          <cell r="L2300">
            <v>2003</v>
          </cell>
          <cell r="M2300">
            <v>1.7371129501860436</v>
          </cell>
          <cell r="N2300" t="str">
            <v>NG73</v>
          </cell>
          <cell r="O2300">
            <v>38.49</v>
          </cell>
          <cell r="P2300">
            <v>2</v>
          </cell>
        </row>
        <row r="2301">
          <cell r="A2301" t="str">
            <v>ON</v>
          </cell>
          <cell r="B2301">
            <v>7</v>
          </cell>
          <cell r="C2301">
            <v>3</v>
          </cell>
          <cell r="D2301" t="str">
            <v>C</v>
          </cell>
          <cell r="E2301">
            <v>3.45</v>
          </cell>
          <cell r="F2301">
            <v>37797</v>
          </cell>
          <cell r="G2301">
            <v>0.77</v>
          </cell>
          <cell r="H2301">
            <v>0.77</v>
          </cell>
          <cell r="I2301" t="str">
            <v>0          0</v>
          </cell>
          <cell r="J2301">
            <v>0</v>
          </cell>
          <cell r="K2301">
            <v>0</v>
          </cell>
          <cell r="L2301">
            <v>2003</v>
          </cell>
          <cell r="M2301" t="str">
            <v>No Trade</v>
          </cell>
          <cell r="N2301" t="str">
            <v>NG73</v>
          </cell>
          <cell r="O2301">
            <v>38.49</v>
          </cell>
          <cell r="P2301">
            <v>1</v>
          </cell>
        </row>
        <row r="2302">
          <cell r="A2302" t="str">
            <v>ON</v>
          </cell>
          <cell r="B2302">
            <v>7</v>
          </cell>
          <cell r="C2302">
            <v>3</v>
          </cell>
          <cell r="D2302" t="str">
            <v>P</v>
          </cell>
          <cell r="E2302">
            <v>3.45</v>
          </cell>
          <cell r="F2302">
            <v>37797</v>
          </cell>
          <cell r="G2302">
            <v>0.159</v>
          </cell>
          <cell r="H2302">
            <v>0.17</v>
          </cell>
          <cell r="I2302" t="str">
            <v>8          0</v>
          </cell>
          <cell r="J2302">
            <v>0</v>
          </cell>
          <cell r="K2302">
            <v>0</v>
          </cell>
          <cell r="L2302">
            <v>2003</v>
          </cell>
          <cell r="M2302">
            <v>1.7568830662015762</v>
          </cell>
          <cell r="N2302" t="str">
            <v>NG73</v>
          </cell>
          <cell r="O2302">
            <v>38.49</v>
          </cell>
          <cell r="P2302">
            <v>2</v>
          </cell>
        </row>
        <row r="2303">
          <cell r="A2303" t="str">
            <v>ON</v>
          </cell>
          <cell r="B2303">
            <v>7</v>
          </cell>
          <cell r="C2303">
            <v>3</v>
          </cell>
          <cell r="D2303" t="str">
            <v>C</v>
          </cell>
          <cell r="E2303">
            <v>3.5</v>
          </cell>
          <cell r="F2303">
            <v>37797</v>
          </cell>
          <cell r="G2303">
            <v>0.748</v>
          </cell>
          <cell r="H2303">
            <v>0.66</v>
          </cell>
          <cell r="I2303" t="str">
            <v>8          0</v>
          </cell>
          <cell r="J2303">
            <v>0</v>
          </cell>
          <cell r="K2303">
            <v>0</v>
          </cell>
          <cell r="L2303">
            <v>2003</v>
          </cell>
          <cell r="M2303" t="str">
            <v>No Trade</v>
          </cell>
          <cell r="N2303" t="str">
            <v>NG73</v>
          </cell>
          <cell r="O2303">
            <v>38.49</v>
          </cell>
          <cell r="P2303">
            <v>1</v>
          </cell>
        </row>
        <row r="2304">
          <cell r="A2304" t="str">
            <v>ON</v>
          </cell>
          <cell r="B2304">
            <v>7</v>
          </cell>
          <cell r="C2304">
            <v>3</v>
          </cell>
          <cell r="D2304" t="str">
            <v>P</v>
          </cell>
          <cell r="E2304">
            <v>3.5</v>
          </cell>
          <cell r="F2304">
            <v>37797</v>
          </cell>
          <cell r="G2304">
            <v>0.17899999999999999</v>
          </cell>
          <cell r="H2304">
            <v>0.19</v>
          </cell>
          <cell r="I2304" t="str">
            <v>6          0</v>
          </cell>
          <cell r="J2304">
            <v>0</v>
          </cell>
          <cell r="K2304">
            <v>0</v>
          </cell>
          <cell r="L2304">
            <v>2003</v>
          </cell>
          <cell r="M2304">
            <v>1.7842600520699772</v>
          </cell>
          <cell r="N2304" t="str">
            <v>NG73</v>
          </cell>
          <cell r="O2304">
            <v>38.49</v>
          </cell>
          <cell r="P2304">
            <v>2</v>
          </cell>
        </row>
        <row r="2305">
          <cell r="A2305" t="str">
            <v>ON</v>
          </cell>
          <cell r="B2305">
            <v>7</v>
          </cell>
          <cell r="C2305">
            <v>3</v>
          </cell>
          <cell r="D2305" t="str">
            <v>C</v>
          </cell>
          <cell r="E2305">
            <v>3.55</v>
          </cell>
          <cell r="F2305">
            <v>37797</v>
          </cell>
          <cell r="G2305">
            <v>0.71299999999999997</v>
          </cell>
          <cell r="H2305">
            <v>0.63</v>
          </cell>
          <cell r="I2305" t="str">
            <v>8          0</v>
          </cell>
          <cell r="J2305">
            <v>0</v>
          </cell>
          <cell r="K2305">
            <v>0</v>
          </cell>
          <cell r="L2305">
            <v>2003</v>
          </cell>
          <cell r="M2305" t="str">
            <v>No Trade</v>
          </cell>
          <cell r="N2305" t="str">
            <v>NG73</v>
          </cell>
          <cell r="O2305">
            <v>38.49</v>
          </cell>
          <cell r="P2305">
            <v>1</v>
          </cell>
        </row>
        <row r="2306">
          <cell r="A2306" t="str">
            <v>ON</v>
          </cell>
          <cell r="B2306">
            <v>7</v>
          </cell>
          <cell r="C2306">
            <v>3</v>
          </cell>
          <cell r="D2306" t="str">
            <v>P</v>
          </cell>
          <cell r="E2306">
            <v>3.55</v>
          </cell>
          <cell r="F2306">
            <v>37797</v>
          </cell>
          <cell r="G2306">
            <v>0.193</v>
          </cell>
          <cell r="H2306">
            <v>0.21</v>
          </cell>
          <cell r="I2306" t="str">
            <v>5          0</v>
          </cell>
          <cell r="J2306">
            <v>0</v>
          </cell>
          <cell r="K2306">
            <v>0</v>
          </cell>
          <cell r="L2306">
            <v>2003</v>
          </cell>
          <cell r="M2306">
            <v>1.7982892139639339</v>
          </cell>
          <cell r="N2306" t="str">
            <v>NG73</v>
          </cell>
          <cell r="O2306">
            <v>38.49</v>
          </cell>
          <cell r="P2306">
            <v>2</v>
          </cell>
        </row>
        <row r="2307">
          <cell r="A2307" t="str">
            <v>ON</v>
          </cell>
          <cell r="B2307">
            <v>7</v>
          </cell>
          <cell r="C2307">
            <v>3</v>
          </cell>
          <cell r="D2307" t="str">
            <v>C</v>
          </cell>
          <cell r="E2307">
            <v>3.6</v>
          </cell>
          <cell r="F2307">
            <v>37797</v>
          </cell>
          <cell r="G2307">
            <v>0.68200000000000005</v>
          </cell>
          <cell r="H2307">
            <v>0.6</v>
          </cell>
          <cell r="I2307" t="str">
            <v>9          0</v>
          </cell>
          <cell r="J2307">
            <v>0</v>
          </cell>
          <cell r="K2307">
            <v>0</v>
          </cell>
          <cell r="L2307">
            <v>2003</v>
          </cell>
          <cell r="M2307" t="str">
            <v>No Trade</v>
          </cell>
          <cell r="N2307" t="str">
            <v>NG73</v>
          </cell>
          <cell r="O2307">
            <v>38.49</v>
          </cell>
          <cell r="P2307">
            <v>1</v>
          </cell>
        </row>
        <row r="2308">
          <cell r="A2308" t="str">
            <v>ON</v>
          </cell>
          <cell r="B2308">
            <v>7</v>
          </cell>
          <cell r="C2308">
            <v>3</v>
          </cell>
          <cell r="D2308" t="str">
            <v>P</v>
          </cell>
          <cell r="E2308">
            <v>3.6</v>
          </cell>
          <cell r="F2308">
            <v>37797</v>
          </cell>
          <cell r="G2308">
            <v>0.21099999999999999</v>
          </cell>
          <cell r="H2308">
            <v>0.23</v>
          </cell>
          <cell r="I2308" t="str">
            <v>5          0</v>
          </cell>
          <cell r="J2308">
            <v>0</v>
          </cell>
          <cell r="K2308">
            <v>0</v>
          </cell>
          <cell r="L2308">
            <v>2003</v>
          </cell>
          <cell r="M2308">
            <v>1.8179683376920974</v>
          </cell>
          <cell r="N2308" t="str">
            <v>NG73</v>
          </cell>
          <cell r="O2308">
            <v>38.49</v>
          </cell>
          <cell r="P2308">
            <v>2</v>
          </cell>
        </row>
        <row r="2309">
          <cell r="A2309" t="str">
            <v>ON</v>
          </cell>
          <cell r="B2309">
            <v>7</v>
          </cell>
          <cell r="C2309">
            <v>3</v>
          </cell>
          <cell r="D2309" t="str">
            <v>P</v>
          </cell>
          <cell r="E2309">
            <v>3.65</v>
          </cell>
          <cell r="F2309">
            <v>37797</v>
          </cell>
          <cell r="G2309">
            <v>0.23100000000000001</v>
          </cell>
          <cell r="H2309">
            <v>0.25</v>
          </cell>
          <cell r="I2309" t="str">
            <v>7          0</v>
          </cell>
          <cell r="J2309">
            <v>0</v>
          </cell>
          <cell r="K2309">
            <v>0</v>
          </cell>
          <cell r="L2309">
            <v>2003</v>
          </cell>
          <cell r="M2309">
            <v>1.8392172974145546</v>
          </cell>
          <cell r="N2309" t="str">
            <v>NG73</v>
          </cell>
          <cell r="O2309">
            <v>38.49</v>
          </cell>
          <cell r="P2309">
            <v>2</v>
          </cell>
        </row>
        <row r="2310">
          <cell r="A2310" t="str">
            <v>ON</v>
          </cell>
          <cell r="B2310">
            <v>7</v>
          </cell>
          <cell r="C2310">
            <v>3</v>
          </cell>
          <cell r="D2310" t="str">
            <v>C</v>
          </cell>
          <cell r="E2310">
            <v>3.7</v>
          </cell>
          <cell r="F2310">
            <v>37797</v>
          </cell>
          <cell r="G2310">
            <v>0.626</v>
          </cell>
          <cell r="H2310">
            <v>0.55000000000000004</v>
          </cell>
          <cell r="I2310" t="str">
            <v>4          0</v>
          </cell>
          <cell r="J2310">
            <v>0</v>
          </cell>
          <cell r="K2310">
            <v>0</v>
          </cell>
          <cell r="L2310">
            <v>2003</v>
          </cell>
          <cell r="M2310" t="str">
            <v>No Trade</v>
          </cell>
          <cell r="N2310" t="str">
            <v>NG73</v>
          </cell>
          <cell r="O2310">
            <v>38.49</v>
          </cell>
          <cell r="P2310">
            <v>1</v>
          </cell>
        </row>
        <row r="2311">
          <cell r="A2311" t="str">
            <v>ON</v>
          </cell>
          <cell r="B2311">
            <v>7</v>
          </cell>
          <cell r="C2311">
            <v>3</v>
          </cell>
          <cell r="D2311" t="str">
            <v>P</v>
          </cell>
          <cell r="E2311">
            <v>3.7</v>
          </cell>
          <cell r="F2311">
            <v>37797</v>
          </cell>
          <cell r="G2311">
            <v>0.252</v>
          </cell>
          <cell r="H2311">
            <v>0.28000000000000003</v>
          </cell>
          <cell r="I2311" t="str">
            <v>0          0</v>
          </cell>
          <cell r="J2311">
            <v>0</v>
          </cell>
          <cell r="K2311">
            <v>0</v>
          </cell>
          <cell r="L2311">
            <v>2003</v>
          </cell>
          <cell r="M2311">
            <v>1.8602545940125099</v>
          </cell>
          <cell r="N2311" t="str">
            <v>NG73</v>
          </cell>
          <cell r="O2311">
            <v>38.49</v>
          </cell>
          <cell r="P2311">
            <v>2</v>
          </cell>
        </row>
        <row r="2312">
          <cell r="A2312" t="str">
            <v>ON</v>
          </cell>
          <cell r="B2312">
            <v>7</v>
          </cell>
          <cell r="C2312">
            <v>3</v>
          </cell>
          <cell r="D2312" t="str">
            <v>C</v>
          </cell>
          <cell r="E2312">
            <v>3.75</v>
          </cell>
          <cell r="F2312">
            <v>37797</v>
          </cell>
          <cell r="G2312">
            <v>0.59899999999999998</v>
          </cell>
          <cell r="H2312">
            <v>0.52</v>
          </cell>
          <cell r="I2312" t="str">
            <v>8          0</v>
          </cell>
          <cell r="J2312">
            <v>0</v>
          </cell>
          <cell r="K2312">
            <v>0</v>
          </cell>
          <cell r="L2312">
            <v>2003</v>
          </cell>
          <cell r="M2312" t="str">
            <v>No Trade</v>
          </cell>
          <cell r="N2312" t="str">
            <v>NG73</v>
          </cell>
          <cell r="O2312">
            <v>38.49</v>
          </cell>
          <cell r="P2312">
            <v>1</v>
          </cell>
        </row>
        <row r="2313">
          <cell r="A2313" t="str">
            <v>ON</v>
          </cell>
          <cell r="B2313">
            <v>7</v>
          </cell>
          <cell r="C2313">
            <v>3</v>
          </cell>
          <cell r="D2313" t="str">
            <v>P</v>
          </cell>
          <cell r="E2313">
            <v>3.75</v>
          </cell>
          <cell r="F2313">
            <v>37797</v>
          </cell>
          <cell r="G2313">
            <v>0.27400000000000002</v>
          </cell>
          <cell r="H2313">
            <v>0.3</v>
          </cell>
          <cell r="I2313" t="str">
            <v>3         50</v>
          </cell>
          <cell r="J2313">
            <v>0</v>
          </cell>
          <cell r="K2313">
            <v>0</v>
          </cell>
          <cell r="L2313">
            <v>2003</v>
          </cell>
          <cell r="M2313">
            <v>1.8810945948400499</v>
          </cell>
          <cell r="N2313" t="str">
            <v>NG73</v>
          </cell>
          <cell r="O2313">
            <v>38.49</v>
          </cell>
          <cell r="P2313">
            <v>2</v>
          </cell>
        </row>
        <row r="2314">
          <cell r="A2314" t="str">
            <v>ON</v>
          </cell>
          <cell r="B2314">
            <v>7</v>
          </cell>
          <cell r="C2314">
            <v>3</v>
          </cell>
          <cell r="D2314" t="str">
            <v>C</v>
          </cell>
          <cell r="E2314">
            <v>3.8</v>
          </cell>
          <cell r="F2314">
            <v>37797</v>
          </cell>
          <cell r="G2314">
            <v>0.57299999999999995</v>
          </cell>
          <cell r="H2314">
            <v>0.5</v>
          </cell>
          <cell r="I2314" t="str">
            <v>4          0</v>
          </cell>
          <cell r="J2314">
            <v>0</v>
          </cell>
          <cell r="K2314">
            <v>0</v>
          </cell>
          <cell r="L2314">
            <v>2003</v>
          </cell>
          <cell r="M2314" t="str">
            <v>No Trade</v>
          </cell>
          <cell r="N2314" t="str">
            <v>NG73</v>
          </cell>
          <cell r="O2314">
            <v>38.49</v>
          </cell>
          <cell r="P2314">
            <v>1</v>
          </cell>
        </row>
        <row r="2315">
          <cell r="A2315" t="str">
            <v>ON</v>
          </cell>
          <cell r="B2315">
            <v>7</v>
          </cell>
          <cell r="C2315">
            <v>3</v>
          </cell>
          <cell r="D2315" t="str">
            <v>P</v>
          </cell>
          <cell r="E2315">
            <v>3.8</v>
          </cell>
          <cell r="F2315">
            <v>37797</v>
          </cell>
          <cell r="G2315">
            <v>0.29699999999999999</v>
          </cell>
          <cell r="H2315">
            <v>0.32</v>
          </cell>
          <cell r="I2315" t="str">
            <v>8          0</v>
          </cell>
          <cell r="J2315">
            <v>0</v>
          </cell>
          <cell r="K2315">
            <v>0</v>
          </cell>
          <cell r="L2315">
            <v>2003</v>
          </cell>
          <cell r="M2315">
            <v>1.9017519926663626</v>
          </cell>
          <cell r="N2315" t="str">
            <v>NG73</v>
          </cell>
          <cell r="O2315">
            <v>38.49</v>
          </cell>
          <cell r="P2315">
            <v>2</v>
          </cell>
        </row>
        <row r="2316">
          <cell r="A2316" t="str">
            <v>ON</v>
          </cell>
          <cell r="B2316">
            <v>7</v>
          </cell>
          <cell r="C2316">
            <v>3</v>
          </cell>
          <cell r="D2316" t="str">
            <v>C</v>
          </cell>
          <cell r="E2316">
            <v>3.85</v>
          </cell>
          <cell r="F2316">
            <v>37797</v>
          </cell>
          <cell r="G2316">
            <v>0.54800000000000004</v>
          </cell>
          <cell r="H2316">
            <v>0.48</v>
          </cell>
          <cell r="I2316" t="str">
            <v>0          0</v>
          </cell>
          <cell r="J2316">
            <v>0</v>
          </cell>
          <cell r="K2316">
            <v>0</v>
          </cell>
          <cell r="L2316">
            <v>2003</v>
          </cell>
          <cell r="M2316" t="str">
            <v>No Trade</v>
          </cell>
          <cell r="N2316" t="str">
            <v>NG73</v>
          </cell>
          <cell r="O2316">
            <v>38.49</v>
          </cell>
          <cell r="P2316">
            <v>1</v>
          </cell>
        </row>
        <row r="2317">
          <cell r="A2317" t="str">
            <v>ON</v>
          </cell>
          <cell r="B2317">
            <v>7</v>
          </cell>
          <cell r="C2317">
            <v>3</v>
          </cell>
          <cell r="D2317" t="str">
            <v>P</v>
          </cell>
          <cell r="E2317">
            <v>3.85</v>
          </cell>
          <cell r="F2317">
            <v>37797</v>
          </cell>
          <cell r="G2317">
            <v>0.32</v>
          </cell>
          <cell r="H2317">
            <v>0.35</v>
          </cell>
          <cell r="I2317" t="str">
            <v>3          0</v>
          </cell>
          <cell r="J2317">
            <v>0</v>
          </cell>
          <cell r="K2317">
            <v>0</v>
          </cell>
          <cell r="L2317">
            <v>2003</v>
          </cell>
          <cell r="M2317">
            <v>1.9209147938147764</v>
          </cell>
          <cell r="N2317" t="str">
            <v>NG73</v>
          </cell>
          <cell r="O2317">
            <v>38.49</v>
          </cell>
          <cell r="P2317">
            <v>2</v>
          </cell>
        </row>
        <row r="2318">
          <cell r="A2318" t="str">
            <v>ON</v>
          </cell>
          <cell r="B2318">
            <v>7</v>
          </cell>
          <cell r="C2318">
            <v>3</v>
          </cell>
          <cell r="D2318" t="str">
            <v>C</v>
          </cell>
          <cell r="E2318">
            <v>3.9</v>
          </cell>
          <cell r="F2318">
            <v>37797</v>
          </cell>
          <cell r="G2318">
            <v>0.52400000000000002</v>
          </cell>
          <cell r="H2318">
            <v>0.45</v>
          </cell>
          <cell r="I2318" t="str">
            <v>7          0</v>
          </cell>
          <cell r="J2318">
            <v>0</v>
          </cell>
          <cell r="K2318">
            <v>0</v>
          </cell>
          <cell r="L2318">
            <v>2003</v>
          </cell>
          <cell r="M2318" t="str">
            <v>No Trade</v>
          </cell>
          <cell r="N2318" t="str">
            <v>NG73</v>
          </cell>
          <cell r="O2318">
            <v>38.49</v>
          </cell>
          <cell r="P2318">
            <v>1</v>
          </cell>
        </row>
        <row r="2319">
          <cell r="A2319" t="str">
            <v>ON</v>
          </cell>
          <cell r="B2319">
            <v>7</v>
          </cell>
          <cell r="C2319">
            <v>3</v>
          </cell>
          <cell r="D2319" t="str">
            <v>P</v>
          </cell>
          <cell r="E2319">
            <v>3.9</v>
          </cell>
          <cell r="F2319">
            <v>37797</v>
          </cell>
          <cell r="G2319">
            <v>0.34499999999999997</v>
          </cell>
          <cell r="H2319">
            <v>0.38</v>
          </cell>
          <cell r="I2319" t="str">
            <v>0          0</v>
          </cell>
          <cell r="J2319">
            <v>0</v>
          </cell>
          <cell r="K2319">
            <v>0</v>
          </cell>
          <cell r="L2319">
            <v>2003</v>
          </cell>
          <cell r="M2319">
            <v>1.9413061956822313</v>
          </cell>
          <cell r="N2319" t="str">
            <v>NG73</v>
          </cell>
          <cell r="O2319">
            <v>38.49</v>
          </cell>
          <cell r="P2319">
            <v>2</v>
          </cell>
        </row>
        <row r="2320">
          <cell r="A2320" t="str">
            <v>ON</v>
          </cell>
          <cell r="B2320">
            <v>7</v>
          </cell>
          <cell r="C2320">
            <v>3</v>
          </cell>
          <cell r="D2320" t="str">
            <v>C</v>
          </cell>
          <cell r="E2320">
            <v>3.95</v>
          </cell>
          <cell r="F2320">
            <v>37797</v>
          </cell>
          <cell r="G2320">
            <v>0.501</v>
          </cell>
          <cell r="H2320">
            <v>0.43</v>
          </cell>
          <cell r="I2320" t="str">
            <v>5          0</v>
          </cell>
          <cell r="J2320">
            <v>0</v>
          </cell>
          <cell r="K2320">
            <v>0</v>
          </cell>
          <cell r="L2320">
            <v>2003</v>
          </cell>
          <cell r="M2320" t="str">
            <v>No Trade</v>
          </cell>
          <cell r="N2320" t="str">
            <v>NG73</v>
          </cell>
          <cell r="O2320">
            <v>38.49</v>
          </cell>
          <cell r="P2320">
            <v>1</v>
          </cell>
        </row>
        <row r="2321">
          <cell r="A2321" t="str">
            <v>ON</v>
          </cell>
          <cell r="B2321">
            <v>7</v>
          </cell>
          <cell r="C2321">
            <v>3</v>
          </cell>
          <cell r="D2321" t="str">
            <v>P</v>
          </cell>
          <cell r="E2321">
            <v>3.95</v>
          </cell>
          <cell r="F2321">
            <v>37797</v>
          </cell>
          <cell r="G2321">
            <v>0.371</v>
          </cell>
          <cell r="H2321">
            <v>0.4</v>
          </cell>
          <cell r="I2321" t="str">
            <v>8          0</v>
          </cell>
          <cell r="J2321">
            <v>0</v>
          </cell>
          <cell r="K2321">
            <v>0</v>
          </cell>
          <cell r="L2321">
            <v>2003</v>
          </cell>
          <cell r="M2321">
            <v>1.9615537216356709</v>
          </cell>
          <cell r="N2321" t="str">
            <v>NG73</v>
          </cell>
          <cell r="O2321">
            <v>38.49</v>
          </cell>
          <cell r="P2321">
            <v>2</v>
          </cell>
        </row>
        <row r="2322">
          <cell r="A2322" t="str">
            <v>ON</v>
          </cell>
          <cell r="B2322">
            <v>7</v>
          </cell>
          <cell r="C2322">
            <v>3</v>
          </cell>
          <cell r="D2322" t="str">
            <v>C</v>
          </cell>
          <cell r="E2322">
            <v>4</v>
          </cell>
          <cell r="F2322">
            <v>37797</v>
          </cell>
          <cell r="G2322">
            <v>0.47799999999999998</v>
          </cell>
          <cell r="H2322">
            <v>0.41</v>
          </cell>
          <cell r="I2322" t="str">
            <v>3          0</v>
          </cell>
          <cell r="J2322">
            <v>0</v>
          </cell>
          <cell r="K2322">
            <v>0</v>
          </cell>
          <cell r="L2322">
            <v>2003</v>
          </cell>
          <cell r="M2322" t="str">
            <v>No Trade</v>
          </cell>
          <cell r="N2322" t="str">
            <v>NG73</v>
          </cell>
          <cell r="O2322">
            <v>38.49</v>
          </cell>
          <cell r="P2322">
            <v>1</v>
          </cell>
        </row>
        <row r="2323">
          <cell r="A2323" t="str">
            <v>ON</v>
          </cell>
          <cell r="B2323">
            <v>7</v>
          </cell>
          <cell r="C2323">
            <v>3</v>
          </cell>
          <cell r="D2323" t="str">
            <v>P</v>
          </cell>
          <cell r="E2323">
            <v>4</v>
          </cell>
          <cell r="F2323">
            <v>37797</v>
          </cell>
          <cell r="G2323">
            <v>0.39800000000000002</v>
          </cell>
          <cell r="H2323">
            <v>0.43</v>
          </cell>
          <cell r="I2323" t="str">
            <v>6        100</v>
          </cell>
          <cell r="J2323">
            <v>0.40200000000000002</v>
          </cell>
          <cell r="K2323">
            <v>0.39500000000000002</v>
          </cell>
          <cell r="L2323">
            <v>2003</v>
          </cell>
          <cell r="M2323">
            <v>1.98167169074837</v>
          </cell>
          <cell r="N2323" t="str">
            <v>NG73</v>
          </cell>
          <cell r="O2323">
            <v>38.49</v>
          </cell>
          <cell r="P2323">
            <v>2</v>
          </cell>
        </row>
        <row r="2324">
          <cell r="A2324" t="str">
            <v>ON</v>
          </cell>
          <cell r="B2324">
            <v>7</v>
          </cell>
          <cell r="C2324">
            <v>3</v>
          </cell>
          <cell r="D2324" t="str">
            <v>C</v>
          </cell>
          <cell r="E2324">
            <v>4.05</v>
          </cell>
          <cell r="F2324">
            <v>37797</v>
          </cell>
          <cell r="G2324">
            <v>0.45500000000000002</v>
          </cell>
          <cell r="H2324">
            <v>0.39</v>
          </cell>
          <cell r="I2324" t="str">
            <v>4          0</v>
          </cell>
          <cell r="J2324">
            <v>0</v>
          </cell>
          <cell r="K2324">
            <v>0</v>
          </cell>
          <cell r="L2324">
            <v>2003</v>
          </cell>
          <cell r="M2324" t="str">
            <v>No Trade</v>
          </cell>
          <cell r="N2324" t="str">
            <v>NG73</v>
          </cell>
          <cell r="O2324">
            <v>38.49</v>
          </cell>
          <cell r="P2324">
            <v>1</v>
          </cell>
        </row>
        <row r="2325">
          <cell r="A2325" t="str">
            <v>ON</v>
          </cell>
          <cell r="B2325">
            <v>7</v>
          </cell>
          <cell r="C2325">
            <v>3</v>
          </cell>
          <cell r="D2325" t="str">
            <v>P</v>
          </cell>
          <cell r="E2325">
            <v>4.05</v>
          </cell>
          <cell r="F2325">
            <v>37797</v>
          </cell>
          <cell r="G2325">
            <v>0.42499999999999999</v>
          </cell>
          <cell r="H2325">
            <v>0.46</v>
          </cell>
          <cell r="I2325" t="str">
            <v>7          0</v>
          </cell>
          <cell r="J2325">
            <v>0</v>
          </cell>
          <cell r="K2325">
            <v>0</v>
          </cell>
          <cell r="L2325">
            <v>2003</v>
          </cell>
          <cell r="M2325">
            <v>2.0005409823872369</v>
          </cell>
          <cell r="N2325" t="str">
            <v>NG73</v>
          </cell>
          <cell r="O2325">
            <v>38.49</v>
          </cell>
          <cell r="P2325">
            <v>2</v>
          </cell>
        </row>
        <row r="2326">
          <cell r="A2326" t="str">
            <v>ON</v>
          </cell>
          <cell r="B2326">
            <v>7</v>
          </cell>
          <cell r="C2326">
            <v>3</v>
          </cell>
          <cell r="D2326" t="str">
            <v>C</v>
          </cell>
          <cell r="E2326">
            <v>4.0999999999999996</v>
          </cell>
          <cell r="F2326">
            <v>37797</v>
          </cell>
          <cell r="G2326">
            <v>0.434</v>
          </cell>
          <cell r="H2326">
            <v>0.37</v>
          </cell>
          <cell r="I2326" t="str">
            <v>5          0</v>
          </cell>
          <cell r="J2326">
            <v>0</v>
          </cell>
          <cell r="K2326">
            <v>0</v>
          </cell>
          <cell r="L2326">
            <v>2003</v>
          </cell>
          <cell r="M2326" t="str">
            <v>No Trade</v>
          </cell>
          <cell r="N2326" t="str">
            <v>NG73</v>
          </cell>
          <cell r="O2326">
            <v>38.49</v>
          </cell>
          <cell r="P2326">
            <v>1</v>
          </cell>
        </row>
        <row r="2327">
          <cell r="A2327" t="str">
            <v>ON</v>
          </cell>
          <cell r="B2327">
            <v>7</v>
          </cell>
          <cell r="C2327">
            <v>3</v>
          </cell>
          <cell r="D2327" t="str">
            <v>P</v>
          </cell>
          <cell r="E2327">
            <v>4.0999999999999996</v>
          </cell>
          <cell r="F2327">
            <v>37797</v>
          </cell>
          <cell r="G2327">
            <v>0.45400000000000001</v>
          </cell>
          <cell r="H2327">
            <v>0.49</v>
          </cell>
          <cell r="I2327" t="str">
            <v>8          0</v>
          </cell>
          <cell r="J2327">
            <v>0</v>
          </cell>
          <cell r="K2327">
            <v>0</v>
          </cell>
          <cell r="L2327">
            <v>2003</v>
          </cell>
          <cell r="M2327">
            <v>2.0204801643615697</v>
          </cell>
          <cell r="N2327" t="str">
            <v>NG73</v>
          </cell>
          <cell r="O2327">
            <v>38.49</v>
          </cell>
          <cell r="P2327">
            <v>2</v>
          </cell>
        </row>
        <row r="2328">
          <cell r="A2328" t="str">
            <v>ON</v>
          </cell>
          <cell r="B2328">
            <v>7</v>
          </cell>
          <cell r="C2328">
            <v>3</v>
          </cell>
          <cell r="D2328" t="str">
            <v>C</v>
          </cell>
          <cell r="E2328">
            <v>4.25</v>
          </cell>
          <cell r="F2328">
            <v>37797</v>
          </cell>
          <cell r="G2328">
            <v>0.377</v>
          </cell>
          <cell r="H2328">
            <v>0.32</v>
          </cell>
          <cell r="I2328" t="str">
            <v>3          0</v>
          </cell>
          <cell r="J2328">
            <v>0</v>
          </cell>
          <cell r="K2328">
            <v>0</v>
          </cell>
          <cell r="L2328">
            <v>2003</v>
          </cell>
          <cell r="M2328" t="str">
            <v>No Trade</v>
          </cell>
          <cell r="N2328" t="str">
            <v>NG73</v>
          </cell>
          <cell r="O2328">
            <v>38.49</v>
          </cell>
          <cell r="P2328">
            <v>1</v>
          </cell>
        </row>
        <row r="2329">
          <cell r="A2329" t="str">
            <v>ON</v>
          </cell>
          <cell r="B2329">
            <v>7</v>
          </cell>
          <cell r="C2329">
            <v>3</v>
          </cell>
          <cell r="D2329" t="str">
            <v>C</v>
          </cell>
          <cell r="E2329">
            <v>4.4000000000000004</v>
          </cell>
          <cell r="F2329">
            <v>37797</v>
          </cell>
          <cell r="G2329">
            <v>0.32700000000000001</v>
          </cell>
          <cell r="H2329">
            <v>0.27</v>
          </cell>
          <cell r="I2329" t="str">
            <v>8          0</v>
          </cell>
          <cell r="J2329">
            <v>0</v>
          </cell>
          <cell r="K2329">
            <v>0</v>
          </cell>
          <cell r="L2329">
            <v>2003</v>
          </cell>
          <cell r="M2329" t="str">
            <v>No Trade</v>
          </cell>
          <cell r="N2329" t="str">
            <v>NG73</v>
          </cell>
          <cell r="O2329">
            <v>38.49</v>
          </cell>
          <cell r="P2329">
            <v>1</v>
          </cell>
        </row>
        <row r="2330">
          <cell r="A2330" t="str">
            <v>ON</v>
          </cell>
          <cell r="B2330">
            <v>7</v>
          </cell>
          <cell r="C2330">
            <v>3</v>
          </cell>
          <cell r="D2330" t="str">
            <v>C</v>
          </cell>
          <cell r="E2330">
            <v>4.45</v>
          </cell>
          <cell r="F2330">
            <v>37797</v>
          </cell>
          <cell r="G2330">
            <v>0.312</v>
          </cell>
          <cell r="H2330">
            <v>0.26</v>
          </cell>
          <cell r="I2330" t="str">
            <v>5          0</v>
          </cell>
          <cell r="J2330">
            <v>0</v>
          </cell>
          <cell r="K2330">
            <v>0</v>
          </cell>
          <cell r="L2330">
            <v>2003</v>
          </cell>
          <cell r="M2330" t="str">
            <v>No Trade</v>
          </cell>
          <cell r="N2330" t="str">
            <v>NG73</v>
          </cell>
          <cell r="O2330">
            <v>38.49</v>
          </cell>
          <cell r="P2330">
            <v>1</v>
          </cell>
        </row>
        <row r="2331">
          <cell r="A2331" t="str">
            <v>ON</v>
          </cell>
          <cell r="B2331">
            <v>7</v>
          </cell>
          <cell r="C2331">
            <v>3</v>
          </cell>
          <cell r="D2331" t="str">
            <v>C</v>
          </cell>
          <cell r="E2331">
            <v>4.5</v>
          </cell>
          <cell r="F2331">
            <v>37797</v>
          </cell>
          <cell r="G2331">
            <v>0.29799999999999999</v>
          </cell>
          <cell r="H2331">
            <v>0.25</v>
          </cell>
          <cell r="I2331" t="str">
            <v>2          0</v>
          </cell>
          <cell r="J2331">
            <v>0</v>
          </cell>
          <cell r="K2331">
            <v>0</v>
          </cell>
          <cell r="L2331">
            <v>2003</v>
          </cell>
          <cell r="M2331" t="str">
            <v>No Trade</v>
          </cell>
          <cell r="N2331" t="str">
            <v>NG73</v>
          </cell>
          <cell r="O2331">
            <v>38.49</v>
          </cell>
          <cell r="P2331">
            <v>1</v>
          </cell>
        </row>
        <row r="2332">
          <cell r="A2332" t="str">
            <v>ON</v>
          </cell>
          <cell r="B2332">
            <v>7</v>
          </cell>
          <cell r="C2332">
            <v>3</v>
          </cell>
          <cell r="D2332" t="str">
            <v>C</v>
          </cell>
          <cell r="E2332">
            <v>4.55</v>
          </cell>
          <cell r="F2332">
            <v>37797</v>
          </cell>
          <cell r="G2332">
            <v>0.28399999999999997</v>
          </cell>
          <cell r="H2332">
            <v>0.24</v>
          </cell>
          <cell r="I2332" t="str">
            <v>0          0</v>
          </cell>
          <cell r="J2332">
            <v>0</v>
          </cell>
          <cell r="K2332">
            <v>0</v>
          </cell>
          <cell r="L2332">
            <v>2003</v>
          </cell>
          <cell r="M2332" t="str">
            <v>No Trade</v>
          </cell>
          <cell r="N2332" t="str">
            <v>NG73</v>
          </cell>
          <cell r="O2332">
            <v>38.49</v>
          </cell>
          <cell r="P2332">
            <v>1</v>
          </cell>
        </row>
        <row r="2333">
          <cell r="A2333" t="str">
            <v>ON</v>
          </cell>
          <cell r="B2333">
            <v>7</v>
          </cell>
          <cell r="C2333">
            <v>3</v>
          </cell>
          <cell r="D2333" t="str">
            <v>C</v>
          </cell>
          <cell r="E2333">
            <v>4.75</v>
          </cell>
          <cell r="F2333">
            <v>37797</v>
          </cell>
          <cell r="G2333">
            <v>0.23499999999999999</v>
          </cell>
          <cell r="H2333">
            <v>0.19</v>
          </cell>
          <cell r="I2333" t="str">
            <v>7          0</v>
          </cell>
          <cell r="J2333">
            <v>0</v>
          </cell>
          <cell r="K2333">
            <v>0</v>
          </cell>
          <cell r="L2333">
            <v>2003</v>
          </cell>
          <cell r="M2333" t="str">
            <v>No Trade</v>
          </cell>
          <cell r="N2333" t="str">
            <v>NG73</v>
          </cell>
          <cell r="O2333">
            <v>38.49</v>
          </cell>
          <cell r="P2333">
            <v>1</v>
          </cell>
        </row>
        <row r="2334">
          <cell r="A2334" t="str">
            <v>ON</v>
          </cell>
          <cell r="B2334">
            <v>7</v>
          </cell>
          <cell r="C2334">
            <v>3</v>
          </cell>
          <cell r="D2334" t="str">
            <v>C</v>
          </cell>
          <cell r="E2334">
            <v>4.8499999999999996</v>
          </cell>
          <cell r="F2334">
            <v>37797</v>
          </cell>
          <cell r="G2334">
            <v>0.214</v>
          </cell>
          <cell r="H2334">
            <v>0.17</v>
          </cell>
          <cell r="I2334" t="str">
            <v>8          0</v>
          </cell>
          <cell r="J2334">
            <v>0</v>
          </cell>
          <cell r="K2334">
            <v>0</v>
          </cell>
          <cell r="L2334">
            <v>2003</v>
          </cell>
          <cell r="M2334" t="str">
            <v>No Trade</v>
          </cell>
          <cell r="N2334" t="str">
            <v>NG73</v>
          </cell>
          <cell r="O2334">
            <v>38.49</v>
          </cell>
          <cell r="P2334">
            <v>1</v>
          </cell>
        </row>
        <row r="2335">
          <cell r="A2335" t="str">
            <v>ON</v>
          </cell>
          <cell r="B2335">
            <v>7</v>
          </cell>
          <cell r="C2335">
            <v>3</v>
          </cell>
          <cell r="D2335" t="str">
            <v>C</v>
          </cell>
          <cell r="E2335">
            <v>4.95</v>
          </cell>
          <cell r="F2335">
            <v>37797</v>
          </cell>
          <cell r="G2335">
            <v>0.19500000000000001</v>
          </cell>
          <cell r="H2335">
            <v>0.16</v>
          </cell>
          <cell r="I2335" t="str">
            <v>2          0</v>
          </cell>
          <cell r="J2335">
            <v>0</v>
          </cell>
          <cell r="K2335">
            <v>0</v>
          </cell>
          <cell r="L2335">
            <v>2003</v>
          </cell>
          <cell r="M2335" t="str">
            <v>No Trade</v>
          </cell>
          <cell r="N2335" t="str">
            <v>NG73</v>
          </cell>
          <cell r="O2335">
            <v>38.49</v>
          </cell>
          <cell r="P2335">
            <v>1</v>
          </cell>
        </row>
        <row r="2336">
          <cell r="A2336" t="str">
            <v>ON</v>
          </cell>
          <cell r="B2336">
            <v>7</v>
          </cell>
          <cell r="C2336">
            <v>3</v>
          </cell>
          <cell r="D2336" t="str">
            <v>C</v>
          </cell>
          <cell r="E2336">
            <v>5</v>
          </cell>
          <cell r="F2336">
            <v>37797</v>
          </cell>
          <cell r="G2336">
            <v>0.186</v>
          </cell>
          <cell r="H2336">
            <v>0.15</v>
          </cell>
          <cell r="I2336" t="str">
            <v>4          4</v>
          </cell>
          <cell r="J2336">
            <v>0.17</v>
          </cell>
          <cell r="K2336">
            <v>0.17</v>
          </cell>
          <cell r="L2336">
            <v>2003</v>
          </cell>
          <cell r="M2336" t="str">
            <v>No Trade</v>
          </cell>
          <cell r="N2336" t="str">
            <v>NG73</v>
          </cell>
          <cell r="O2336">
            <v>38.49</v>
          </cell>
          <cell r="P2336">
            <v>1</v>
          </cell>
        </row>
        <row r="2337">
          <cell r="A2337" t="str">
            <v>ON</v>
          </cell>
          <cell r="B2337">
            <v>7</v>
          </cell>
          <cell r="C2337">
            <v>3</v>
          </cell>
          <cell r="D2337" t="str">
            <v>P</v>
          </cell>
          <cell r="E2337">
            <v>5</v>
          </cell>
          <cell r="F2337">
            <v>37797</v>
          </cell>
          <cell r="G2337">
            <v>0</v>
          </cell>
          <cell r="H2337">
            <v>0</v>
          </cell>
          <cell r="I2337" t="str">
            <v>0          0</v>
          </cell>
          <cell r="J2337">
            <v>0</v>
          </cell>
          <cell r="K2337">
            <v>0</v>
          </cell>
          <cell r="L2337">
            <v>2003</v>
          </cell>
          <cell r="M2337" t="str">
            <v>No Trade</v>
          </cell>
          <cell r="N2337" t="str">
            <v/>
          </cell>
          <cell r="O2337" t="str">
            <v/>
          </cell>
          <cell r="P2337" t="str">
            <v/>
          </cell>
        </row>
        <row r="2338">
          <cell r="A2338" t="str">
            <v>ON</v>
          </cell>
          <cell r="B2338">
            <v>7</v>
          </cell>
          <cell r="C2338">
            <v>3</v>
          </cell>
          <cell r="D2338" t="str">
            <v>C</v>
          </cell>
          <cell r="E2338">
            <v>5.05</v>
          </cell>
          <cell r="F2338">
            <v>37797</v>
          </cell>
          <cell r="G2338">
            <v>0.17799999999999999</v>
          </cell>
          <cell r="H2338">
            <v>0.14000000000000001</v>
          </cell>
          <cell r="I2338" t="str">
            <v>7          0</v>
          </cell>
          <cell r="J2338">
            <v>0</v>
          </cell>
          <cell r="K2338">
            <v>0</v>
          </cell>
          <cell r="L2338">
            <v>2003</v>
          </cell>
          <cell r="M2338" t="str">
            <v>No Trade</v>
          </cell>
          <cell r="N2338" t="str">
            <v>NG73</v>
          </cell>
          <cell r="O2338">
            <v>38.49</v>
          </cell>
          <cell r="P2338">
            <v>1</v>
          </cell>
        </row>
        <row r="2339">
          <cell r="A2339" t="str">
            <v>ON</v>
          </cell>
          <cell r="B2339">
            <v>7</v>
          </cell>
          <cell r="C2339">
            <v>3</v>
          </cell>
          <cell r="D2339" t="str">
            <v>C</v>
          </cell>
          <cell r="E2339">
            <v>5.35</v>
          </cell>
          <cell r="F2339">
            <v>37797</v>
          </cell>
          <cell r="G2339">
            <v>0.13500000000000001</v>
          </cell>
          <cell r="H2339">
            <v>0.11</v>
          </cell>
          <cell r="I2339" t="str">
            <v>0          0</v>
          </cell>
          <cell r="J2339">
            <v>0</v>
          </cell>
          <cell r="K2339">
            <v>0</v>
          </cell>
          <cell r="L2339">
            <v>2003</v>
          </cell>
          <cell r="M2339" t="str">
            <v>No Trade</v>
          </cell>
          <cell r="N2339" t="str">
            <v>NG73</v>
          </cell>
          <cell r="O2339">
            <v>38.49</v>
          </cell>
          <cell r="P2339">
            <v>1</v>
          </cell>
        </row>
        <row r="2340">
          <cell r="A2340" t="str">
            <v>ON</v>
          </cell>
          <cell r="B2340">
            <v>7</v>
          </cell>
          <cell r="C2340">
            <v>3</v>
          </cell>
          <cell r="D2340" t="str">
            <v>C</v>
          </cell>
          <cell r="E2340">
            <v>5.5</v>
          </cell>
          <cell r="F2340">
            <v>37797</v>
          </cell>
          <cell r="G2340">
            <v>0.11799999999999999</v>
          </cell>
          <cell r="H2340">
            <v>0.09</v>
          </cell>
          <cell r="I2340" t="str">
            <v>6          0</v>
          </cell>
          <cell r="J2340">
            <v>0</v>
          </cell>
          <cell r="K2340">
            <v>0</v>
          </cell>
          <cell r="L2340">
            <v>2003</v>
          </cell>
          <cell r="M2340" t="str">
            <v>No Trade</v>
          </cell>
          <cell r="N2340" t="str">
            <v>NG73</v>
          </cell>
          <cell r="O2340">
            <v>38.49</v>
          </cell>
          <cell r="P2340">
            <v>1</v>
          </cell>
        </row>
        <row r="2341">
          <cell r="A2341" t="str">
            <v>ON</v>
          </cell>
          <cell r="B2341">
            <v>7</v>
          </cell>
          <cell r="C2341">
            <v>3</v>
          </cell>
          <cell r="D2341" t="str">
            <v>C</v>
          </cell>
          <cell r="E2341">
            <v>5.55</v>
          </cell>
          <cell r="F2341">
            <v>37797</v>
          </cell>
          <cell r="G2341">
            <v>0.113</v>
          </cell>
          <cell r="H2341">
            <v>0.09</v>
          </cell>
          <cell r="I2341" t="str">
            <v>1          0</v>
          </cell>
          <cell r="J2341">
            <v>0</v>
          </cell>
          <cell r="K2341">
            <v>0</v>
          </cell>
          <cell r="L2341">
            <v>2003</v>
          </cell>
          <cell r="M2341" t="str">
            <v>No Trade</v>
          </cell>
          <cell r="N2341" t="str">
            <v>NG73</v>
          </cell>
          <cell r="O2341">
            <v>38.49</v>
          </cell>
          <cell r="P2341">
            <v>1</v>
          </cell>
        </row>
        <row r="2342">
          <cell r="A2342" t="str">
            <v>ON</v>
          </cell>
          <cell r="B2342">
            <v>7</v>
          </cell>
          <cell r="C2342">
            <v>3</v>
          </cell>
          <cell r="D2342" t="str">
            <v>P</v>
          </cell>
          <cell r="E2342">
            <v>5.55</v>
          </cell>
          <cell r="F2342">
            <v>37797</v>
          </cell>
          <cell r="G2342">
            <v>0</v>
          </cell>
          <cell r="H2342">
            <v>0</v>
          </cell>
          <cell r="I2342" t="str">
            <v>0          0</v>
          </cell>
          <cell r="J2342">
            <v>0</v>
          </cell>
          <cell r="K2342">
            <v>0</v>
          </cell>
          <cell r="L2342">
            <v>2003</v>
          </cell>
          <cell r="M2342" t="str">
            <v>No Trade</v>
          </cell>
          <cell r="N2342" t="str">
            <v/>
          </cell>
          <cell r="O2342" t="str">
            <v/>
          </cell>
          <cell r="P2342" t="str">
            <v/>
          </cell>
        </row>
        <row r="2343">
          <cell r="A2343" t="str">
            <v>ON</v>
          </cell>
          <cell r="B2343">
            <v>7</v>
          </cell>
          <cell r="C2343">
            <v>3</v>
          </cell>
          <cell r="D2343" t="str">
            <v>C</v>
          </cell>
          <cell r="E2343">
            <v>6</v>
          </cell>
          <cell r="F2343">
            <v>37797</v>
          </cell>
          <cell r="G2343">
            <v>7.6999999999999999E-2</v>
          </cell>
          <cell r="H2343">
            <v>0.06</v>
          </cell>
          <cell r="I2343" t="str">
            <v>1          0</v>
          </cell>
          <cell r="J2343">
            <v>0</v>
          </cell>
          <cell r="K2343">
            <v>0</v>
          </cell>
          <cell r="L2343">
            <v>2003</v>
          </cell>
          <cell r="M2343" t="str">
            <v>No Trade</v>
          </cell>
          <cell r="N2343" t="str">
            <v>NG73</v>
          </cell>
          <cell r="O2343">
            <v>38.49</v>
          </cell>
          <cell r="P2343">
            <v>1</v>
          </cell>
        </row>
        <row r="2344">
          <cell r="A2344" t="str">
            <v>ON</v>
          </cell>
          <cell r="B2344">
            <v>7</v>
          </cell>
          <cell r="C2344">
            <v>3</v>
          </cell>
          <cell r="D2344" t="str">
            <v>C</v>
          </cell>
          <cell r="E2344">
            <v>7</v>
          </cell>
          <cell r="F2344">
            <v>37797</v>
          </cell>
          <cell r="G2344">
            <v>3.5999999999999997E-2</v>
          </cell>
          <cell r="H2344">
            <v>0.02</v>
          </cell>
          <cell r="I2344" t="str">
            <v>8        150</v>
          </cell>
          <cell r="J2344">
            <v>3.3000000000000002E-2</v>
          </cell>
          <cell r="K2344">
            <v>3.3000000000000002E-2</v>
          </cell>
          <cell r="L2344">
            <v>2003</v>
          </cell>
          <cell r="M2344" t="str">
            <v>No Trade</v>
          </cell>
          <cell r="N2344" t="str">
            <v>NG73</v>
          </cell>
          <cell r="O2344">
            <v>38.49</v>
          </cell>
          <cell r="P2344">
            <v>1</v>
          </cell>
        </row>
        <row r="2345">
          <cell r="A2345" t="str">
            <v>ON</v>
          </cell>
          <cell r="B2345">
            <v>7</v>
          </cell>
          <cell r="C2345">
            <v>3</v>
          </cell>
          <cell r="D2345" t="str">
            <v>C</v>
          </cell>
          <cell r="E2345">
            <v>8</v>
          </cell>
          <cell r="F2345">
            <v>37797</v>
          </cell>
          <cell r="G2345">
            <v>1.9E-2</v>
          </cell>
          <cell r="H2345">
            <v>0.01</v>
          </cell>
          <cell r="I2345" t="str">
            <v>4          0</v>
          </cell>
          <cell r="J2345">
            <v>0</v>
          </cell>
          <cell r="K2345">
            <v>0</v>
          </cell>
          <cell r="L2345">
            <v>2003</v>
          </cell>
          <cell r="M2345" t="str">
            <v>No Trade</v>
          </cell>
          <cell r="N2345" t="str">
            <v>NG73</v>
          </cell>
          <cell r="O2345">
            <v>38.49</v>
          </cell>
          <cell r="P2345">
            <v>1</v>
          </cell>
        </row>
        <row r="2346">
          <cell r="A2346" t="str">
            <v>ON</v>
          </cell>
          <cell r="B2346">
            <v>7</v>
          </cell>
          <cell r="C2346">
            <v>3</v>
          </cell>
          <cell r="D2346" t="str">
            <v>C</v>
          </cell>
          <cell r="E2346">
            <v>10</v>
          </cell>
          <cell r="F2346">
            <v>37797</v>
          </cell>
          <cell r="G2346">
            <v>8.0000000000000002E-3</v>
          </cell>
          <cell r="H2346">
            <v>0</v>
          </cell>
          <cell r="I2346" t="str">
            <v>6          0</v>
          </cell>
          <cell r="J2346">
            <v>0</v>
          </cell>
          <cell r="K2346">
            <v>0</v>
          </cell>
          <cell r="L2346">
            <v>2003</v>
          </cell>
          <cell r="M2346" t="str">
            <v>No Trade</v>
          </cell>
          <cell r="N2346" t="str">
            <v>NG73</v>
          </cell>
          <cell r="O2346">
            <v>38.49</v>
          </cell>
          <cell r="P2346">
            <v>1</v>
          </cell>
        </row>
        <row r="2347">
          <cell r="A2347" t="str">
            <v>ON</v>
          </cell>
          <cell r="B2347">
            <v>8</v>
          </cell>
          <cell r="C2347">
            <v>3</v>
          </cell>
          <cell r="D2347" t="str">
            <v>P</v>
          </cell>
          <cell r="E2347">
            <v>1.75</v>
          </cell>
          <cell r="F2347">
            <v>37830</v>
          </cell>
          <cell r="G2347">
            <v>0</v>
          </cell>
          <cell r="H2347">
            <v>0</v>
          </cell>
          <cell r="I2347" t="str">
            <v>0          0</v>
          </cell>
          <cell r="J2347">
            <v>0</v>
          </cell>
          <cell r="K2347">
            <v>0</v>
          </cell>
          <cell r="L2347">
            <v>2003</v>
          </cell>
          <cell r="M2347" t="str">
            <v>No Trade</v>
          </cell>
          <cell r="N2347" t="str">
            <v/>
          </cell>
          <cell r="O2347" t="str">
            <v/>
          </cell>
          <cell r="P2347" t="str">
            <v/>
          </cell>
        </row>
        <row r="2348">
          <cell r="A2348" t="str">
            <v>ON</v>
          </cell>
          <cell r="B2348">
            <v>8</v>
          </cell>
          <cell r="C2348">
            <v>3</v>
          </cell>
          <cell r="D2348" t="str">
            <v>P</v>
          </cell>
          <cell r="E2348">
            <v>2</v>
          </cell>
          <cell r="F2348">
            <v>37830</v>
          </cell>
          <cell r="G2348">
            <v>1E-3</v>
          </cell>
          <cell r="H2348">
            <v>0</v>
          </cell>
          <cell r="I2348" t="str">
            <v>1          0</v>
          </cell>
          <cell r="J2348">
            <v>0</v>
          </cell>
          <cell r="K2348">
            <v>0</v>
          </cell>
          <cell r="L2348">
            <v>2003</v>
          </cell>
          <cell r="M2348">
            <v>1.1274803003388718</v>
          </cell>
          <cell r="N2348" t="str">
            <v>NG83</v>
          </cell>
          <cell r="O2348">
            <v>38.49</v>
          </cell>
          <cell r="P2348">
            <v>2</v>
          </cell>
        </row>
        <row r="2349">
          <cell r="A2349" t="str">
            <v>ON</v>
          </cell>
          <cell r="B2349">
            <v>8</v>
          </cell>
          <cell r="C2349">
            <v>3</v>
          </cell>
          <cell r="D2349" t="str">
            <v>P</v>
          </cell>
          <cell r="E2349">
            <v>2.1</v>
          </cell>
          <cell r="F2349">
            <v>37830</v>
          </cell>
          <cell r="G2349">
            <v>1E-3</v>
          </cell>
          <cell r="H2349">
            <v>0</v>
          </cell>
          <cell r="I2349" t="str">
            <v>2          0</v>
          </cell>
          <cell r="J2349">
            <v>0</v>
          </cell>
          <cell r="K2349">
            <v>0</v>
          </cell>
          <cell r="L2349">
            <v>2003</v>
          </cell>
          <cell r="M2349">
            <v>1.1080369242430377</v>
          </cell>
          <cell r="N2349" t="str">
            <v>NG83</v>
          </cell>
          <cell r="O2349">
            <v>38.49</v>
          </cell>
          <cell r="P2349">
            <v>2</v>
          </cell>
        </row>
        <row r="2350">
          <cell r="A2350" t="str">
            <v>ON</v>
          </cell>
          <cell r="B2350">
            <v>8</v>
          </cell>
          <cell r="C2350">
            <v>3</v>
          </cell>
          <cell r="D2350" t="str">
            <v>P</v>
          </cell>
          <cell r="E2350">
            <v>2.25</v>
          </cell>
          <cell r="F2350">
            <v>37830</v>
          </cell>
          <cell r="G2350">
            <v>0</v>
          </cell>
          <cell r="H2350">
            <v>0</v>
          </cell>
          <cell r="I2350" t="str">
            <v>0          0</v>
          </cell>
          <cell r="J2350">
            <v>0</v>
          </cell>
          <cell r="K2350">
            <v>0</v>
          </cell>
          <cell r="L2350">
            <v>2003</v>
          </cell>
          <cell r="M2350" t="str">
            <v>No Trade</v>
          </cell>
          <cell r="N2350" t="str">
            <v/>
          </cell>
          <cell r="O2350" t="str">
            <v/>
          </cell>
          <cell r="P2350" t="str">
            <v/>
          </cell>
        </row>
        <row r="2351">
          <cell r="A2351" t="str">
            <v>ON</v>
          </cell>
          <cell r="B2351">
            <v>8</v>
          </cell>
          <cell r="C2351">
            <v>3</v>
          </cell>
          <cell r="D2351" t="str">
            <v>P</v>
          </cell>
          <cell r="E2351">
            <v>2.5</v>
          </cell>
          <cell r="F2351">
            <v>37830</v>
          </cell>
          <cell r="G2351">
            <v>1.0999999999999999E-2</v>
          </cell>
          <cell r="H2351">
            <v>0.01</v>
          </cell>
          <cell r="I2351" t="str">
            <v>3          0</v>
          </cell>
          <cell r="J2351">
            <v>0</v>
          </cell>
          <cell r="K2351">
            <v>0</v>
          </cell>
          <cell r="L2351">
            <v>2003</v>
          </cell>
          <cell r="M2351">
            <v>1.286394218673423</v>
          </cell>
          <cell r="N2351" t="str">
            <v>NG83</v>
          </cell>
          <cell r="O2351">
            <v>38.49</v>
          </cell>
          <cell r="P2351">
            <v>2</v>
          </cell>
        </row>
        <row r="2352">
          <cell r="A2352" t="str">
            <v>ON</v>
          </cell>
          <cell r="B2352">
            <v>8</v>
          </cell>
          <cell r="C2352">
            <v>3</v>
          </cell>
          <cell r="D2352" t="str">
            <v>C</v>
          </cell>
          <cell r="E2352">
            <v>2.75</v>
          </cell>
          <cell r="F2352">
            <v>37830</v>
          </cell>
          <cell r="G2352">
            <v>0</v>
          </cell>
          <cell r="H2352">
            <v>0</v>
          </cell>
          <cell r="I2352" t="str">
            <v>0          0</v>
          </cell>
          <cell r="J2352">
            <v>0</v>
          </cell>
          <cell r="K2352">
            <v>0</v>
          </cell>
          <cell r="L2352">
            <v>2003</v>
          </cell>
          <cell r="M2352" t="str">
            <v>No Trade</v>
          </cell>
          <cell r="N2352" t="str">
            <v/>
          </cell>
          <cell r="O2352" t="str">
            <v/>
          </cell>
          <cell r="P2352" t="str">
            <v/>
          </cell>
        </row>
        <row r="2353">
          <cell r="A2353" t="str">
            <v>ON</v>
          </cell>
          <cell r="B2353">
            <v>8</v>
          </cell>
          <cell r="C2353">
            <v>3</v>
          </cell>
          <cell r="D2353" t="str">
            <v>P</v>
          </cell>
          <cell r="E2353">
            <v>2.75</v>
          </cell>
          <cell r="F2353">
            <v>37830</v>
          </cell>
          <cell r="G2353">
            <v>2.8000000000000001E-2</v>
          </cell>
          <cell r="H2353">
            <v>0.03</v>
          </cell>
          <cell r="I2353" t="str">
            <v>3          0</v>
          </cell>
          <cell r="J2353">
            <v>0</v>
          </cell>
          <cell r="K2353">
            <v>0</v>
          </cell>
          <cell r="L2353">
            <v>2003</v>
          </cell>
          <cell r="M2353">
            <v>1.3799537567224323</v>
          </cell>
          <cell r="N2353" t="str">
            <v>NG83</v>
          </cell>
          <cell r="O2353">
            <v>38.49</v>
          </cell>
          <cell r="P2353">
            <v>2</v>
          </cell>
        </row>
        <row r="2354">
          <cell r="A2354" t="str">
            <v>ON</v>
          </cell>
          <cell r="B2354">
            <v>8</v>
          </cell>
          <cell r="C2354">
            <v>3</v>
          </cell>
          <cell r="D2354" t="str">
            <v>P</v>
          </cell>
          <cell r="E2354">
            <v>2.8</v>
          </cell>
          <cell r="F2354">
            <v>37830</v>
          </cell>
          <cell r="G2354">
            <v>0</v>
          </cell>
          <cell r="H2354">
            <v>0</v>
          </cell>
          <cell r="I2354" t="str">
            <v>0          0</v>
          </cell>
          <cell r="J2354">
            <v>0</v>
          </cell>
          <cell r="K2354">
            <v>0</v>
          </cell>
          <cell r="L2354">
            <v>2003</v>
          </cell>
          <cell r="M2354" t="str">
            <v>No Trade</v>
          </cell>
          <cell r="N2354" t="str">
            <v/>
          </cell>
          <cell r="O2354" t="str">
            <v/>
          </cell>
          <cell r="P2354" t="str">
            <v/>
          </cell>
        </row>
        <row r="2355">
          <cell r="A2355" t="str">
            <v>ON</v>
          </cell>
          <cell r="B2355">
            <v>8</v>
          </cell>
          <cell r="C2355">
            <v>3</v>
          </cell>
          <cell r="D2355" t="str">
            <v>P</v>
          </cell>
          <cell r="E2355">
            <v>2.85</v>
          </cell>
          <cell r="F2355">
            <v>37830</v>
          </cell>
          <cell r="G2355">
            <v>0.04</v>
          </cell>
          <cell r="H2355">
            <v>0.04</v>
          </cell>
          <cell r="I2355" t="str">
            <v>5          0</v>
          </cell>
          <cell r="J2355">
            <v>0</v>
          </cell>
          <cell r="K2355">
            <v>0</v>
          </cell>
          <cell r="L2355">
            <v>2003</v>
          </cell>
          <cell r="M2355">
            <v>1.4244984249364903</v>
          </cell>
          <cell r="N2355" t="str">
            <v>NG83</v>
          </cell>
          <cell r="O2355">
            <v>38.49</v>
          </cell>
          <cell r="P2355">
            <v>2</v>
          </cell>
        </row>
        <row r="2356">
          <cell r="A2356" t="str">
            <v>ON</v>
          </cell>
          <cell r="B2356">
            <v>8</v>
          </cell>
          <cell r="C2356">
            <v>3</v>
          </cell>
          <cell r="D2356" t="str">
            <v>P</v>
          </cell>
          <cell r="E2356">
            <v>3</v>
          </cell>
          <cell r="F2356">
            <v>37830</v>
          </cell>
          <cell r="G2356">
            <v>6.2E-2</v>
          </cell>
          <cell r="H2356">
            <v>7.0000000000000007E-2</v>
          </cell>
          <cell r="I2356" t="str">
            <v>0          0</v>
          </cell>
          <cell r="J2356">
            <v>0</v>
          </cell>
          <cell r="K2356">
            <v>0</v>
          </cell>
          <cell r="L2356">
            <v>2003</v>
          </cell>
          <cell r="M2356">
            <v>1.4830573074208675</v>
          </cell>
          <cell r="N2356" t="str">
            <v>NG83</v>
          </cell>
          <cell r="O2356">
            <v>38.49</v>
          </cell>
          <cell r="P2356">
            <v>2</v>
          </cell>
        </row>
        <row r="2357">
          <cell r="A2357" t="str">
            <v>ON</v>
          </cell>
          <cell r="B2357">
            <v>8</v>
          </cell>
          <cell r="C2357">
            <v>3</v>
          </cell>
          <cell r="D2357" t="str">
            <v>P</v>
          </cell>
          <cell r="E2357">
            <v>3.1</v>
          </cell>
          <cell r="F2357">
            <v>37830</v>
          </cell>
          <cell r="G2357">
            <v>0.08</v>
          </cell>
          <cell r="H2357">
            <v>0.09</v>
          </cell>
          <cell r="I2357" t="str">
            <v>1          0</v>
          </cell>
          <cell r="J2357">
            <v>0</v>
          </cell>
          <cell r="K2357">
            <v>0</v>
          </cell>
          <cell r="L2357">
            <v>2003</v>
          </cell>
          <cell r="M2357">
            <v>1.5200353029186411</v>
          </cell>
          <cell r="N2357" t="str">
            <v>NG83</v>
          </cell>
          <cell r="O2357">
            <v>38.49</v>
          </cell>
          <cell r="P2357">
            <v>2</v>
          </cell>
        </row>
        <row r="2358">
          <cell r="A2358" t="str">
            <v>ON</v>
          </cell>
          <cell r="B2358">
            <v>8</v>
          </cell>
          <cell r="C2358">
            <v>3</v>
          </cell>
          <cell r="D2358" t="str">
            <v>P</v>
          </cell>
          <cell r="E2358">
            <v>3.2</v>
          </cell>
          <cell r="F2358">
            <v>37830</v>
          </cell>
          <cell r="G2358">
            <v>0.10299999999999999</v>
          </cell>
          <cell r="H2358">
            <v>0.11</v>
          </cell>
          <cell r="I2358" t="str">
            <v>5          0</v>
          </cell>
          <cell r="J2358">
            <v>0</v>
          </cell>
          <cell r="K2358">
            <v>0</v>
          </cell>
          <cell r="L2358">
            <v>2003</v>
          </cell>
          <cell r="M2358">
            <v>1.5612345064602928</v>
          </cell>
          <cell r="N2358" t="str">
            <v>NG83</v>
          </cell>
          <cell r="O2358">
            <v>38.49</v>
          </cell>
          <cell r="P2358">
            <v>2</v>
          </cell>
        </row>
        <row r="2359">
          <cell r="A2359" t="str">
            <v>ON</v>
          </cell>
          <cell r="B2359">
            <v>8</v>
          </cell>
          <cell r="C2359">
            <v>3</v>
          </cell>
          <cell r="D2359" t="str">
            <v>P</v>
          </cell>
          <cell r="E2359">
            <v>3.25</v>
          </cell>
          <cell r="F2359">
            <v>37830</v>
          </cell>
          <cell r="G2359">
            <v>0.115</v>
          </cell>
          <cell r="H2359">
            <v>0.12</v>
          </cell>
          <cell r="I2359" t="str">
            <v>9          0</v>
          </cell>
          <cell r="J2359">
            <v>0</v>
          </cell>
          <cell r="K2359">
            <v>0</v>
          </cell>
          <cell r="L2359">
            <v>2003</v>
          </cell>
          <cell r="M2359">
            <v>1.5794733003696573</v>
          </cell>
          <cell r="N2359" t="str">
            <v>NG83</v>
          </cell>
          <cell r="O2359">
            <v>38.49</v>
          </cell>
          <cell r="P2359">
            <v>2</v>
          </cell>
        </row>
        <row r="2360">
          <cell r="A2360" t="str">
            <v>ON</v>
          </cell>
          <cell r="B2360">
            <v>8</v>
          </cell>
          <cell r="C2360">
            <v>3</v>
          </cell>
          <cell r="D2360" t="str">
            <v>P</v>
          </cell>
          <cell r="E2360">
            <v>3.3</v>
          </cell>
          <cell r="F2360">
            <v>37830</v>
          </cell>
          <cell r="G2360">
            <v>0.129</v>
          </cell>
          <cell r="H2360">
            <v>0.14000000000000001</v>
          </cell>
          <cell r="I2360" t="str">
            <v>4          0</v>
          </cell>
          <cell r="J2360">
            <v>0</v>
          </cell>
          <cell r="K2360">
            <v>0</v>
          </cell>
          <cell r="L2360">
            <v>2003</v>
          </cell>
          <cell r="M2360">
            <v>1.6000871505156091</v>
          </cell>
          <cell r="N2360" t="str">
            <v>NG83</v>
          </cell>
          <cell r="O2360">
            <v>38.49</v>
          </cell>
          <cell r="P2360">
            <v>2</v>
          </cell>
        </row>
        <row r="2361">
          <cell r="A2361" t="str">
            <v>ON</v>
          </cell>
          <cell r="B2361">
            <v>8</v>
          </cell>
          <cell r="C2361">
            <v>3</v>
          </cell>
          <cell r="D2361" t="str">
            <v>P</v>
          </cell>
          <cell r="E2361">
            <v>3.35</v>
          </cell>
          <cell r="F2361">
            <v>37830</v>
          </cell>
          <cell r="G2361">
            <v>0.14299999999999999</v>
          </cell>
          <cell r="H2361">
            <v>0.16</v>
          </cell>
          <cell r="I2361" t="str">
            <v>0          0</v>
          </cell>
          <cell r="J2361">
            <v>0</v>
          </cell>
          <cell r="K2361">
            <v>0</v>
          </cell>
          <cell r="L2361">
            <v>2003</v>
          </cell>
          <cell r="M2361">
            <v>1.6185174853797331</v>
          </cell>
          <cell r="N2361" t="str">
            <v>NG83</v>
          </cell>
          <cell r="O2361">
            <v>38.49</v>
          </cell>
          <cell r="P2361">
            <v>2</v>
          </cell>
        </row>
        <row r="2362">
          <cell r="A2362" t="str">
            <v>ON</v>
          </cell>
          <cell r="B2362">
            <v>8</v>
          </cell>
          <cell r="C2362">
            <v>3</v>
          </cell>
          <cell r="D2362" t="str">
            <v>P</v>
          </cell>
          <cell r="E2362">
            <v>3.4</v>
          </cell>
          <cell r="F2362">
            <v>37830</v>
          </cell>
          <cell r="G2362">
            <v>0.158</v>
          </cell>
          <cell r="H2362">
            <v>0.17</v>
          </cell>
          <cell r="I2362" t="str">
            <v>7          0</v>
          </cell>
          <cell r="J2362">
            <v>0</v>
          </cell>
          <cell r="K2362">
            <v>0</v>
          </cell>
          <cell r="L2362">
            <v>2003</v>
          </cell>
          <cell r="M2362">
            <v>1.6370190211433377</v>
          </cell>
          <cell r="N2362" t="str">
            <v>NG83</v>
          </cell>
          <cell r="O2362">
            <v>38.49</v>
          </cell>
          <cell r="P2362">
            <v>2</v>
          </cell>
        </row>
        <row r="2363">
          <cell r="A2363" t="str">
            <v>ON</v>
          </cell>
          <cell r="B2363">
            <v>8</v>
          </cell>
          <cell r="C2363">
            <v>3</v>
          </cell>
          <cell r="D2363" t="str">
            <v>P</v>
          </cell>
          <cell r="E2363">
            <v>3.45</v>
          </cell>
          <cell r="F2363">
            <v>37830</v>
          </cell>
          <cell r="G2363">
            <v>0.17499999999999999</v>
          </cell>
          <cell r="H2363">
            <v>0.19</v>
          </cell>
          <cell r="I2363" t="str">
            <v>4          0</v>
          </cell>
          <cell r="J2363">
            <v>0</v>
          </cell>
          <cell r="K2363">
            <v>0</v>
          </cell>
          <cell r="L2363">
            <v>2003</v>
          </cell>
          <cell r="M2363">
            <v>1.6573251239923399</v>
          </cell>
          <cell r="N2363" t="str">
            <v>NG83</v>
          </cell>
          <cell r="O2363">
            <v>38.49</v>
          </cell>
          <cell r="P2363">
            <v>2</v>
          </cell>
        </row>
        <row r="2364">
          <cell r="A2364" t="str">
            <v>ON</v>
          </cell>
          <cell r="B2364">
            <v>8</v>
          </cell>
          <cell r="C2364">
            <v>3</v>
          </cell>
          <cell r="D2364" t="str">
            <v>P</v>
          </cell>
          <cell r="E2364">
            <v>3.5</v>
          </cell>
          <cell r="F2364">
            <v>37830</v>
          </cell>
          <cell r="G2364">
            <v>0.192</v>
          </cell>
          <cell r="H2364">
            <v>0.21</v>
          </cell>
          <cell r="I2364" t="str">
            <v>3          0</v>
          </cell>
          <cell r="J2364">
            <v>0</v>
          </cell>
          <cell r="K2364">
            <v>0</v>
          </cell>
          <cell r="L2364">
            <v>2003</v>
          </cell>
          <cell r="M2364">
            <v>1.6757371865473081</v>
          </cell>
          <cell r="N2364" t="str">
            <v>NG83</v>
          </cell>
          <cell r="O2364">
            <v>38.49</v>
          </cell>
          <cell r="P2364">
            <v>2</v>
          </cell>
        </row>
        <row r="2365">
          <cell r="A2365" t="str">
            <v>ON</v>
          </cell>
          <cell r="B2365">
            <v>8</v>
          </cell>
          <cell r="C2365">
            <v>3</v>
          </cell>
          <cell r="D2365" t="str">
            <v>C</v>
          </cell>
          <cell r="E2365">
            <v>3.55</v>
          </cell>
          <cell r="F2365">
            <v>37830</v>
          </cell>
          <cell r="G2365">
            <v>0.74399999999999999</v>
          </cell>
          <cell r="H2365">
            <v>0.67</v>
          </cell>
          <cell r="I2365" t="str">
            <v>2          0</v>
          </cell>
          <cell r="J2365">
            <v>0</v>
          </cell>
          <cell r="K2365">
            <v>0</v>
          </cell>
          <cell r="L2365">
            <v>2003</v>
          </cell>
          <cell r="M2365" t="str">
            <v>No Trade</v>
          </cell>
          <cell r="N2365" t="str">
            <v>NG83</v>
          </cell>
          <cell r="O2365">
            <v>38.49</v>
          </cell>
          <cell r="P2365">
            <v>1</v>
          </cell>
        </row>
        <row r="2366">
          <cell r="A2366" t="str">
            <v>ON</v>
          </cell>
          <cell r="B2366">
            <v>8</v>
          </cell>
          <cell r="C2366">
            <v>3</v>
          </cell>
          <cell r="D2366" t="str">
            <v>P</v>
          </cell>
          <cell r="E2366">
            <v>3.55</v>
          </cell>
          <cell r="F2366">
            <v>37830</v>
          </cell>
          <cell r="G2366">
            <v>0.21</v>
          </cell>
          <cell r="H2366">
            <v>0.23</v>
          </cell>
          <cell r="I2366" t="str">
            <v>3          0</v>
          </cell>
          <cell r="J2366">
            <v>0</v>
          </cell>
          <cell r="K2366">
            <v>0</v>
          </cell>
          <cell r="L2366">
            <v>2003</v>
          </cell>
          <cell r="M2366">
            <v>1.6941228223954856</v>
          </cell>
          <cell r="N2366" t="str">
            <v>NG83</v>
          </cell>
          <cell r="O2366">
            <v>38.49</v>
          </cell>
          <cell r="P2366">
            <v>2</v>
          </cell>
        </row>
        <row r="2367">
          <cell r="A2367" t="str">
            <v>ON</v>
          </cell>
          <cell r="B2367">
            <v>8</v>
          </cell>
          <cell r="C2367">
            <v>3</v>
          </cell>
          <cell r="D2367" t="str">
            <v>C</v>
          </cell>
          <cell r="E2367">
            <v>3.6</v>
          </cell>
          <cell r="F2367">
            <v>37830</v>
          </cell>
          <cell r="G2367">
            <v>0.71499999999999997</v>
          </cell>
          <cell r="H2367">
            <v>0.64</v>
          </cell>
          <cell r="I2367" t="str">
            <v>3          0</v>
          </cell>
          <cell r="J2367">
            <v>0</v>
          </cell>
          <cell r="K2367">
            <v>0</v>
          </cell>
          <cell r="L2367">
            <v>2003</v>
          </cell>
          <cell r="M2367" t="str">
            <v>No Trade</v>
          </cell>
          <cell r="N2367" t="str">
            <v>NG83</v>
          </cell>
          <cell r="O2367">
            <v>38.49</v>
          </cell>
          <cell r="P2367">
            <v>1</v>
          </cell>
        </row>
        <row r="2368">
          <cell r="A2368" t="str">
            <v>ON</v>
          </cell>
          <cell r="B2368">
            <v>8</v>
          </cell>
          <cell r="C2368">
            <v>3</v>
          </cell>
          <cell r="D2368" t="str">
            <v>P</v>
          </cell>
          <cell r="E2368">
            <v>3.6</v>
          </cell>
          <cell r="F2368">
            <v>37830</v>
          </cell>
          <cell r="G2368">
            <v>0.23</v>
          </cell>
          <cell r="H2368">
            <v>0.25</v>
          </cell>
          <cell r="I2368" t="str">
            <v>4          0</v>
          </cell>
          <cell r="J2368">
            <v>0</v>
          </cell>
          <cell r="K2368">
            <v>0</v>
          </cell>
          <cell r="L2368">
            <v>2003</v>
          </cell>
          <cell r="M2368">
            <v>1.7139711404700508</v>
          </cell>
          <cell r="N2368" t="str">
            <v>NG83</v>
          </cell>
          <cell r="O2368">
            <v>38.49</v>
          </cell>
          <cell r="P2368">
            <v>2</v>
          </cell>
        </row>
        <row r="2369">
          <cell r="A2369" t="str">
            <v>ON</v>
          </cell>
          <cell r="B2369">
            <v>8</v>
          </cell>
          <cell r="C2369">
            <v>3</v>
          </cell>
          <cell r="D2369" t="str">
            <v>C</v>
          </cell>
          <cell r="E2369">
            <v>3.65</v>
          </cell>
          <cell r="F2369">
            <v>37830</v>
          </cell>
          <cell r="G2369">
            <v>0</v>
          </cell>
          <cell r="H2369">
            <v>0</v>
          </cell>
          <cell r="I2369" t="str">
            <v>0          0</v>
          </cell>
          <cell r="J2369">
            <v>0</v>
          </cell>
          <cell r="K2369">
            <v>0</v>
          </cell>
          <cell r="L2369">
            <v>2003</v>
          </cell>
          <cell r="M2369" t="str">
            <v>No Trade</v>
          </cell>
          <cell r="N2369" t="str">
            <v/>
          </cell>
          <cell r="O2369" t="str">
            <v/>
          </cell>
          <cell r="P2369" t="str">
            <v/>
          </cell>
        </row>
        <row r="2370">
          <cell r="A2370" t="str">
            <v>ON</v>
          </cell>
          <cell r="B2370">
            <v>8</v>
          </cell>
          <cell r="C2370">
            <v>3</v>
          </cell>
          <cell r="D2370" t="str">
            <v>P</v>
          </cell>
          <cell r="E2370">
            <v>3.65</v>
          </cell>
          <cell r="F2370">
            <v>37830</v>
          </cell>
          <cell r="G2370">
            <v>0.25</v>
          </cell>
          <cell r="H2370">
            <v>0.27</v>
          </cell>
          <cell r="I2370" t="str">
            <v>6          0</v>
          </cell>
          <cell r="J2370">
            <v>0</v>
          </cell>
          <cell r="K2370">
            <v>0</v>
          </cell>
          <cell r="L2370">
            <v>2003</v>
          </cell>
          <cell r="M2370">
            <v>1.7321843306686178</v>
          </cell>
          <cell r="N2370" t="str">
            <v>NG83</v>
          </cell>
          <cell r="O2370">
            <v>38.49</v>
          </cell>
          <cell r="P2370">
            <v>2</v>
          </cell>
        </row>
        <row r="2371">
          <cell r="A2371" t="str">
            <v>ON</v>
          </cell>
          <cell r="B2371">
            <v>8</v>
          </cell>
          <cell r="C2371">
            <v>3</v>
          </cell>
          <cell r="D2371" t="str">
            <v>C</v>
          </cell>
          <cell r="E2371">
            <v>3.7</v>
          </cell>
          <cell r="F2371">
            <v>37830</v>
          </cell>
          <cell r="G2371">
            <v>0</v>
          </cell>
          <cell r="H2371">
            <v>0</v>
          </cell>
          <cell r="I2371" t="str">
            <v>0          0</v>
          </cell>
          <cell r="J2371">
            <v>0</v>
          </cell>
          <cell r="K2371">
            <v>0</v>
          </cell>
          <cell r="L2371">
            <v>2003</v>
          </cell>
          <cell r="M2371" t="str">
            <v>No Trade</v>
          </cell>
          <cell r="N2371" t="str">
            <v/>
          </cell>
          <cell r="O2371" t="str">
            <v/>
          </cell>
          <cell r="P2371" t="str">
            <v/>
          </cell>
        </row>
        <row r="2372">
          <cell r="A2372" t="str">
            <v>ON</v>
          </cell>
          <cell r="B2372">
            <v>8</v>
          </cell>
          <cell r="C2372">
            <v>3</v>
          </cell>
          <cell r="D2372" t="str">
            <v>C</v>
          </cell>
          <cell r="E2372">
            <v>3.75</v>
          </cell>
          <cell r="F2372">
            <v>37830</v>
          </cell>
          <cell r="G2372">
            <v>0.63200000000000001</v>
          </cell>
          <cell r="H2372">
            <v>0.56000000000000005</v>
          </cell>
          <cell r="I2372" t="str">
            <v>3          0</v>
          </cell>
          <cell r="J2372">
            <v>0</v>
          </cell>
          <cell r="K2372">
            <v>0</v>
          </cell>
          <cell r="L2372">
            <v>2003</v>
          </cell>
          <cell r="M2372" t="str">
            <v>No Trade</v>
          </cell>
          <cell r="N2372" t="str">
            <v>NG83</v>
          </cell>
          <cell r="O2372">
            <v>38.49</v>
          </cell>
          <cell r="P2372">
            <v>1</v>
          </cell>
        </row>
        <row r="2373">
          <cell r="A2373" t="str">
            <v>ON</v>
          </cell>
          <cell r="B2373">
            <v>8</v>
          </cell>
          <cell r="C2373">
            <v>3</v>
          </cell>
          <cell r="D2373" t="str">
            <v>P</v>
          </cell>
          <cell r="E2373">
            <v>3.75</v>
          </cell>
          <cell r="F2373">
            <v>37830</v>
          </cell>
          <cell r="G2373">
            <v>0.29299999999999998</v>
          </cell>
          <cell r="H2373">
            <v>0.32</v>
          </cell>
          <cell r="I2373" t="str">
            <v>2         50</v>
          </cell>
          <cell r="J2373">
            <v>0</v>
          </cell>
          <cell r="K2373">
            <v>0</v>
          </cell>
          <cell r="L2373">
            <v>2003</v>
          </cell>
          <cell r="M2373">
            <v>1.7684420741848665</v>
          </cell>
          <cell r="N2373" t="str">
            <v>NG83</v>
          </cell>
          <cell r="O2373">
            <v>38.49</v>
          </cell>
          <cell r="P2373">
            <v>2</v>
          </cell>
        </row>
        <row r="2374">
          <cell r="A2374" t="str">
            <v>ON</v>
          </cell>
          <cell r="B2374">
            <v>8</v>
          </cell>
          <cell r="C2374">
            <v>3</v>
          </cell>
          <cell r="D2374" t="str">
            <v>C</v>
          </cell>
          <cell r="E2374">
            <v>3.8</v>
          </cell>
          <cell r="F2374">
            <v>37830</v>
          </cell>
          <cell r="G2374">
            <v>0.60699999999999998</v>
          </cell>
          <cell r="H2374">
            <v>0.54</v>
          </cell>
          <cell r="I2374" t="str">
            <v>0          0</v>
          </cell>
          <cell r="J2374">
            <v>0</v>
          </cell>
          <cell r="K2374">
            <v>0</v>
          </cell>
          <cell r="L2374">
            <v>2003</v>
          </cell>
          <cell r="M2374" t="str">
            <v>No Trade</v>
          </cell>
          <cell r="N2374" t="str">
            <v>NG83</v>
          </cell>
          <cell r="O2374">
            <v>38.49</v>
          </cell>
          <cell r="P2374">
            <v>1</v>
          </cell>
        </row>
        <row r="2375">
          <cell r="A2375" t="str">
            <v>ON</v>
          </cell>
          <cell r="B2375">
            <v>8</v>
          </cell>
          <cell r="C2375">
            <v>3</v>
          </cell>
          <cell r="D2375" t="str">
            <v>P</v>
          </cell>
          <cell r="E2375">
            <v>3.8</v>
          </cell>
          <cell r="F2375">
            <v>37830</v>
          </cell>
          <cell r="G2375">
            <v>0.316</v>
          </cell>
          <cell r="H2375">
            <v>0.34</v>
          </cell>
          <cell r="I2375" t="str">
            <v>7          0</v>
          </cell>
          <cell r="J2375">
            <v>0</v>
          </cell>
          <cell r="K2375">
            <v>0</v>
          </cell>
          <cell r="L2375">
            <v>2003</v>
          </cell>
          <cell r="M2375">
            <v>1.7864817692505208</v>
          </cell>
          <cell r="N2375" t="str">
            <v>NG83</v>
          </cell>
          <cell r="O2375">
            <v>38.49</v>
          </cell>
          <cell r="P2375">
            <v>2</v>
          </cell>
        </row>
        <row r="2376">
          <cell r="A2376" t="str">
            <v>ON</v>
          </cell>
          <cell r="B2376">
            <v>8</v>
          </cell>
          <cell r="C2376">
            <v>3</v>
          </cell>
          <cell r="D2376" t="str">
            <v>C</v>
          </cell>
          <cell r="E2376">
            <v>3.85</v>
          </cell>
          <cell r="F2376">
            <v>37830</v>
          </cell>
          <cell r="G2376">
            <v>0.441</v>
          </cell>
          <cell r="H2376">
            <v>0.44</v>
          </cell>
          <cell r="I2376" t="str">
            <v>1          0</v>
          </cell>
          <cell r="J2376">
            <v>0</v>
          </cell>
          <cell r="K2376">
            <v>0</v>
          </cell>
          <cell r="L2376">
            <v>2003</v>
          </cell>
          <cell r="M2376" t="str">
            <v>No Trade</v>
          </cell>
          <cell r="N2376" t="str">
            <v>NG83</v>
          </cell>
          <cell r="O2376">
            <v>38.49</v>
          </cell>
          <cell r="P2376">
            <v>1</v>
          </cell>
        </row>
        <row r="2377">
          <cell r="A2377" t="str">
            <v>ON</v>
          </cell>
          <cell r="B2377">
            <v>8</v>
          </cell>
          <cell r="C2377">
            <v>3</v>
          </cell>
          <cell r="D2377" t="str">
            <v>P</v>
          </cell>
          <cell r="E2377">
            <v>3.85</v>
          </cell>
          <cell r="F2377">
            <v>37830</v>
          </cell>
          <cell r="G2377">
            <v>0.34100000000000003</v>
          </cell>
          <cell r="H2377">
            <v>0.37</v>
          </cell>
          <cell r="I2377" t="str">
            <v>3          0</v>
          </cell>
          <cell r="J2377">
            <v>0</v>
          </cell>
          <cell r="K2377">
            <v>0</v>
          </cell>
          <cell r="L2377">
            <v>2003</v>
          </cell>
          <cell r="M2377">
            <v>1.8056586000560648</v>
          </cell>
          <cell r="N2377" t="str">
            <v>NG83</v>
          </cell>
          <cell r="O2377">
            <v>38.49</v>
          </cell>
          <cell r="P2377">
            <v>2</v>
          </cell>
        </row>
        <row r="2378">
          <cell r="A2378" t="str">
            <v>ON</v>
          </cell>
          <cell r="B2378">
            <v>8</v>
          </cell>
          <cell r="C2378">
            <v>3</v>
          </cell>
          <cell r="D2378" t="str">
            <v>C</v>
          </cell>
          <cell r="E2378">
            <v>3.9</v>
          </cell>
          <cell r="F2378">
            <v>37830</v>
          </cell>
          <cell r="G2378">
            <v>0.56000000000000005</v>
          </cell>
          <cell r="H2378">
            <v>0.49</v>
          </cell>
          <cell r="I2378" t="str">
            <v>4          0</v>
          </cell>
          <cell r="J2378">
            <v>0</v>
          </cell>
          <cell r="K2378">
            <v>0</v>
          </cell>
          <cell r="L2378">
            <v>2003</v>
          </cell>
          <cell r="M2378" t="str">
            <v>No Trade</v>
          </cell>
          <cell r="N2378" t="str">
            <v>NG83</v>
          </cell>
          <cell r="O2378">
            <v>38.49</v>
          </cell>
          <cell r="P2378">
            <v>1</v>
          </cell>
        </row>
        <row r="2379">
          <cell r="A2379" t="str">
            <v>ON</v>
          </cell>
          <cell r="B2379">
            <v>8</v>
          </cell>
          <cell r="C2379">
            <v>3</v>
          </cell>
          <cell r="D2379" t="str">
            <v>P</v>
          </cell>
          <cell r="E2379">
            <v>3.9</v>
          </cell>
          <cell r="F2379">
            <v>37830</v>
          </cell>
          <cell r="G2379">
            <v>0.36599999999999999</v>
          </cell>
          <cell r="H2379">
            <v>0.4</v>
          </cell>
          <cell r="I2379" t="str">
            <v>0          0</v>
          </cell>
          <cell r="J2379">
            <v>0</v>
          </cell>
          <cell r="K2379">
            <v>0</v>
          </cell>
          <cell r="L2379">
            <v>2003</v>
          </cell>
          <cell r="M2379">
            <v>1.8235364822672895</v>
          </cell>
          <cell r="N2379" t="str">
            <v>NG83</v>
          </cell>
          <cell r="O2379">
            <v>38.49</v>
          </cell>
          <cell r="P2379">
            <v>2</v>
          </cell>
        </row>
        <row r="2380">
          <cell r="A2380" t="str">
            <v>ON</v>
          </cell>
          <cell r="B2380">
            <v>8</v>
          </cell>
          <cell r="C2380">
            <v>3</v>
          </cell>
          <cell r="D2380" t="str">
            <v>C</v>
          </cell>
          <cell r="E2380">
            <v>3.95</v>
          </cell>
          <cell r="F2380">
            <v>37830</v>
          </cell>
          <cell r="G2380">
            <v>0.53700000000000003</v>
          </cell>
          <cell r="H2380">
            <v>0.47</v>
          </cell>
          <cell r="I2380" t="str">
            <v>1          0</v>
          </cell>
          <cell r="J2380">
            <v>0</v>
          </cell>
          <cell r="K2380">
            <v>0</v>
          </cell>
          <cell r="L2380">
            <v>2003</v>
          </cell>
          <cell r="M2380" t="str">
            <v>No Trade</v>
          </cell>
          <cell r="N2380" t="str">
            <v>NG83</v>
          </cell>
          <cell r="O2380">
            <v>38.49</v>
          </cell>
          <cell r="P2380">
            <v>1</v>
          </cell>
        </row>
        <row r="2381">
          <cell r="A2381" t="str">
            <v>ON</v>
          </cell>
          <cell r="B2381">
            <v>8</v>
          </cell>
          <cell r="C2381">
            <v>3</v>
          </cell>
          <cell r="D2381" t="str">
            <v>P</v>
          </cell>
          <cell r="E2381">
            <v>3.95</v>
          </cell>
          <cell r="F2381">
            <v>37830</v>
          </cell>
          <cell r="G2381">
            <v>0.39200000000000002</v>
          </cell>
          <cell r="H2381">
            <v>0.42</v>
          </cell>
          <cell r="I2381" t="str">
            <v>7          0</v>
          </cell>
          <cell r="J2381">
            <v>0</v>
          </cell>
          <cell r="K2381">
            <v>0</v>
          </cell>
          <cell r="L2381">
            <v>2003</v>
          </cell>
          <cell r="M2381">
            <v>1.8413656697244813</v>
          </cell>
          <cell r="N2381" t="str">
            <v>NG83</v>
          </cell>
          <cell r="O2381">
            <v>38.49</v>
          </cell>
          <cell r="P2381">
            <v>2</v>
          </cell>
        </row>
        <row r="2382">
          <cell r="A2382" t="str">
            <v>ON</v>
          </cell>
          <cell r="B2382">
            <v>8</v>
          </cell>
          <cell r="C2382">
            <v>3</v>
          </cell>
          <cell r="D2382" t="str">
            <v>C</v>
          </cell>
          <cell r="E2382">
            <v>4</v>
          </cell>
          <cell r="F2382">
            <v>37830</v>
          </cell>
          <cell r="G2382">
            <v>0.51300000000000001</v>
          </cell>
          <cell r="H2382">
            <v>0.45</v>
          </cell>
          <cell r="I2382" t="str">
            <v>0          0</v>
          </cell>
          <cell r="J2382">
            <v>0</v>
          </cell>
          <cell r="K2382">
            <v>0</v>
          </cell>
          <cell r="L2382">
            <v>2003</v>
          </cell>
          <cell r="M2382" t="str">
            <v>No Trade</v>
          </cell>
          <cell r="N2382" t="str">
            <v>NG83</v>
          </cell>
          <cell r="O2382">
            <v>38.49</v>
          </cell>
          <cell r="P2382">
            <v>1</v>
          </cell>
        </row>
        <row r="2383">
          <cell r="A2383" t="str">
            <v>ON</v>
          </cell>
          <cell r="B2383">
            <v>8</v>
          </cell>
          <cell r="C2383">
            <v>3</v>
          </cell>
          <cell r="D2383" t="str">
            <v>P</v>
          </cell>
          <cell r="E2383">
            <v>4</v>
          </cell>
          <cell r="F2383">
            <v>37830</v>
          </cell>
          <cell r="G2383">
            <v>0.41799999999999998</v>
          </cell>
          <cell r="H2383">
            <v>0.45</v>
          </cell>
          <cell r="I2383" t="str">
            <v>6          0</v>
          </cell>
          <cell r="J2383">
            <v>0</v>
          </cell>
          <cell r="K2383">
            <v>0</v>
          </cell>
          <cell r="L2383">
            <v>2003</v>
          </cell>
          <cell r="M2383">
            <v>1.858084375063614</v>
          </cell>
          <cell r="N2383" t="str">
            <v>NG83</v>
          </cell>
          <cell r="O2383">
            <v>38.49</v>
          </cell>
          <cell r="P2383">
            <v>2</v>
          </cell>
        </row>
        <row r="2384">
          <cell r="A2384" t="str">
            <v>ON</v>
          </cell>
          <cell r="B2384">
            <v>8</v>
          </cell>
          <cell r="C2384">
            <v>3</v>
          </cell>
          <cell r="D2384" t="str">
            <v>C</v>
          </cell>
          <cell r="E2384">
            <v>4.05</v>
          </cell>
          <cell r="F2384">
            <v>37830</v>
          </cell>
          <cell r="G2384">
            <v>0</v>
          </cell>
          <cell r="H2384">
            <v>0</v>
          </cell>
          <cell r="I2384" t="str">
            <v>0          0</v>
          </cell>
          <cell r="J2384">
            <v>0</v>
          </cell>
          <cell r="K2384">
            <v>0</v>
          </cell>
          <cell r="L2384">
            <v>2003</v>
          </cell>
          <cell r="M2384" t="str">
            <v>No Trade</v>
          </cell>
          <cell r="N2384" t="str">
            <v/>
          </cell>
          <cell r="O2384" t="str">
            <v/>
          </cell>
          <cell r="P2384" t="str">
            <v/>
          </cell>
        </row>
        <row r="2385">
          <cell r="A2385" t="str">
            <v>ON</v>
          </cell>
          <cell r="B2385">
            <v>8</v>
          </cell>
          <cell r="C2385">
            <v>3</v>
          </cell>
          <cell r="D2385" t="str">
            <v>C</v>
          </cell>
          <cell r="E2385">
            <v>4.0999999999999996</v>
          </cell>
          <cell r="F2385">
            <v>37830</v>
          </cell>
          <cell r="G2385">
            <v>0.47</v>
          </cell>
          <cell r="H2385">
            <v>0.41</v>
          </cell>
          <cell r="I2385" t="str">
            <v>1          0</v>
          </cell>
          <cell r="J2385">
            <v>0</v>
          </cell>
          <cell r="K2385">
            <v>0</v>
          </cell>
          <cell r="L2385">
            <v>2003</v>
          </cell>
          <cell r="M2385" t="str">
            <v>No Trade</v>
          </cell>
          <cell r="N2385" t="str">
            <v>NG83</v>
          </cell>
          <cell r="O2385">
            <v>38.49</v>
          </cell>
          <cell r="P2385">
            <v>1</v>
          </cell>
        </row>
        <row r="2386">
          <cell r="A2386" t="str">
            <v>ON</v>
          </cell>
          <cell r="B2386">
            <v>8</v>
          </cell>
          <cell r="C2386">
            <v>3</v>
          </cell>
          <cell r="D2386" t="str">
            <v>P</v>
          </cell>
          <cell r="E2386">
            <v>4.0999999999999996</v>
          </cell>
          <cell r="F2386">
            <v>37830</v>
          </cell>
          <cell r="G2386">
            <v>0.47499999999999998</v>
          </cell>
          <cell r="H2386">
            <v>0.51</v>
          </cell>
          <cell r="I2386" t="str">
            <v>7          0</v>
          </cell>
          <cell r="J2386">
            <v>0</v>
          </cell>
          <cell r="K2386">
            <v>0</v>
          </cell>
          <cell r="L2386">
            <v>2003</v>
          </cell>
          <cell r="M2386">
            <v>1.8936119153147637</v>
          </cell>
          <cell r="N2386" t="str">
            <v>NG83</v>
          </cell>
          <cell r="O2386">
            <v>38.49</v>
          </cell>
          <cell r="P2386">
            <v>2</v>
          </cell>
        </row>
        <row r="2387">
          <cell r="A2387" t="str">
            <v>ON</v>
          </cell>
          <cell r="B2387">
            <v>8</v>
          </cell>
          <cell r="C2387">
            <v>3</v>
          </cell>
          <cell r="D2387" t="str">
            <v>C</v>
          </cell>
          <cell r="E2387">
            <v>4.2</v>
          </cell>
          <cell r="F2387">
            <v>37830</v>
          </cell>
          <cell r="G2387">
            <v>0</v>
          </cell>
          <cell r="H2387">
            <v>0</v>
          </cell>
          <cell r="I2387" t="str">
            <v>0          0</v>
          </cell>
          <cell r="J2387">
            <v>0</v>
          </cell>
          <cell r="K2387">
            <v>0</v>
          </cell>
          <cell r="L2387">
            <v>2003</v>
          </cell>
          <cell r="M2387" t="str">
            <v>No Trade</v>
          </cell>
          <cell r="N2387" t="str">
            <v/>
          </cell>
          <cell r="O2387" t="str">
            <v/>
          </cell>
          <cell r="P2387" t="str">
            <v/>
          </cell>
        </row>
        <row r="2388">
          <cell r="A2388" t="str">
            <v>ON</v>
          </cell>
          <cell r="B2388">
            <v>8</v>
          </cell>
          <cell r="C2388">
            <v>3</v>
          </cell>
          <cell r="D2388" t="str">
            <v>C</v>
          </cell>
          <cell r="E2388">
            <v>4.25</v>
          </cell>
          <cell r="F2388">
            <v>37830</v>
          </cell>
          <cell r="G2388">
            <v>0.41199999999999998</v>
          </cell>
          <cell r="H2388">
            <v>0.35</v>
          </cell>
          <cell r="I2388" t="str">
            <v>8          0</v>
          </cell>
          <cell r="J2388">
            <v>0</v>
          </cell>
          <cell r="K2388">
            <v>0</v>
          </cell>
          <cell r="L2388">
            <v>2003</v>
          </cell>
          <cell r="M2388" t="str">
            <v>No Trade</v>
          </cell>
          <cell r="N2388" t="str">
            <v>NG83</v>
          </cell>
          <cell r="O2388">
            <v>38.49</v>
          </cell>
          <cell r="P2388">
            <v>1</v>
          </cell>
        </row>
        <row r="2389">
          <cell r="A2389" t="str">
            <v>ON</v>
          </cell>
          <cell r="B2389">
            <v>8</v>
          </cell>
          <cell r="C2389">
            <v>3</v>
          </cell>
          <cell r="D2389" t="str">
            <v>C</v>
          </cell>
          <cell r="E2389">
            <v>4.3</v>
          </cell>
          <cell r="F2389">
            <v>37830</v>
          </cell>
          <cell r="G2389">
            <v>0</v>
          </cell>
          <cell r="H2389">
            <v>0</v>
          </cell>
          <cell r="I2389" t="str">
            <v>0          0</v>
          </cell>
          <cell r="J2389">
            <v>0</v>
          </cell>
          <cell r="K2389">
            <v>0</v>
          </cell>
          <cell r="L2389">
            <v>2003</v>
          </cell>
          <cell r="M2389" t="str">
            <v>No Trade</v>
          </cell>
          <cell r="N2389" t="str">
            <v/>
          </cell>
          <cell r="O2389" t="str">
            <v/>
          </cell>
          <cell r="P2389" t="str">
            <v/>
          </cell>
        </row>
        <row r="2390">
          <cell r="A2390" t="str">
            <v>ON</v>
          </cell>
          <cell r="B2390">
            <v>8</v>
          </cell>
          <cell r="C2390">
            <v>3</v>
          </cell>
          <cell r="D2390" t="str">
            <v>C</v>
          </cell>
          <cell r="E2390">
            <v>4.4000000000000004</v>
          </cell>
          <cell r="F2390">
            <v>37830</v>
          </cell>
          <cell r="G2390">
            <v>0.36199999999999999</v>
          </cell>
          <cell r="H2390">
            <v>0.31</v>
          </cell>
          <cell r="I2390" t="str">
            <v>2          0</v>
          </cell>
          <cell r="J2390">
            <v>0</v>
          </cell>
          <cell r="K2390">
            <v>0</v>
          </cell>
          <cell r="L2390">
            <v>2003</v>
          </cell>
          <cell r="M2390" t="str">
            <v>No Trade</v>
          </cell>
          <cell r="N2390" t="str">
            <v>NG83</v>
          </cell>
          <cell r="O2390">
            <v>38.49</v>
          </cell>
          <cell r="P2390">
            <v>1</v>
          </cell>
        </row>
        <row r="2391">
          <cell r="A2391" t="str">
            <v>ON</v>
          </cell>
          <cell r="B2391">
            <v>8</v>
          </cell>
          <cell r="C2391">
            <v>3</v>
          </cell>
          <cell r="D2391" t="str">
            <v>C</v>
          </cell>
          <cell r="E2391">
            <v>4.5</v>
          </cell>
          <cell r="F2391">
            <v>37830</v>
          </cell>
          <cell r="G2391">
            <v>0.33200000000000002</v>
          </cell>
          <cell r="H2391">
            <v>0.28000000000000003</v>
          </cell>
          <cell r="I2391" t="str">
            <v>5          0</v>
          </cell>
          <cell r="J2391">
            <v>0</v>
          </cell>
          <cell r="K2391">
            <v>0</v>
          </cell>
          <cell r="L2391">
            <v>2003</v>
          </cell>
          <cell r="M2391" t="str">
            <v>No Trade</v>
          </cell>
          <cell r="N2391" t="str">
            <v>NG83</v>
          </cell>
          <cell r="O2391">
            <v>38.49</v>
          </cell>
          <cell r="P2391">
            <v>1</v>
          </cell>
        </row>
        <row r="2392">
          <cell r="A2392" t="str">
            <v>ON</v>
          </cell>
          <cell r="B2392">
            <v>8</v>
          </cell>
          <cell r="C2392">
            <v>3</v>
          </cell>
          <cell r="D2392" t="str">
            <v>C</v>
          </cell>
          <cell r="E2392">
            <v>4.55</v>
          </cell>
          <cell r="F2392">
            <v>37830</v>
          </cell>
          <cell r="G2392">
            <v>0.317</v>
          </cell>
          <cell r="H2392">
            <v>0.27</v>
          </cell>
          <cell r="I2392" t="str">
            <v>2          0</v>
          </cell>
          <cell r="J2392">
            <v>0</v>
          </cell>
          <cell r="K2392">
            <v>0</v>
          </cell>
          <cell r="L2392">
            <v>2003</v>
          </cell>
          <cell r="M2392" t="str">
            <v>No Trade</v>
          </cell>
          <cell r="N2392" t="str">
            <v>NG83</v>
          </cell>
          <cell r="O2392">
            <v>38.49</v>
          </cell>
          <cell r="P2392">
            <v>1</v>
          </cell>
        </row>
        <row r="2393">
          <cell r="A2393" t="str">
            <v>ON</v>
          </cell>
          <cell r="B2393">
            <v>8</v>
          </cell>
          <cell r="C2393">
            <v>3</v>
          </cell>
          <cell r="D2393" t="str">
            <v>C</v>
          </cell>
          <cell r="E2393">
            <v>4.75</v>
          </cell>
          <cell r="F2393">
            <v>37830</v>
          </cell>
          <cell r="G2393">
            <v>0.26600000000000001</v>
          </cell>
          <cell r="H2393">
            <v>0.22</v>
          </cell>
          <cell r="I2393" t="str">
            <v>6          0</v>
          </cell>
          <cell r="J2393">
            <v>0</v>
          </cell>
          <cell r="K2393">
            <v>0</v>
          </cell>
          <cell r="L2393">
            <v>2003</v>
          </cell>
          <cell r="M2393" t="str">
            <v>No Trade</v>
          </cell>
          <cell r="N2393" t="str">
            <v>NG83</v>
          </cell>
          <cell r="O2393">
            <v>38.49</v>
          </cell>
          <cell r="P2393">
            <v>1</v>
          </cell>
        </row>
        <row r="2394">
          <cell r="A2394" t="str">
            <v>ON</v>
          </cell>
          <cell r="B2394">
            <v>8</v>
          </cell>
          <cell r="C2394">
            <v>3</v>
          </cell>
          <cell r="D2394" t="str">
            <v>C</v>
          </cell>
          <cell r="E2394">
            <v>4.8</v>
          </cell>
          <cell r="F2394">
            <v>37830</v>
          </cell>
          <cell r="G2394">
            <v>0.255</v>
          </cell>
          <cell r="H2394">
            <v>0.21</v>
          </cell>
          <cell r="I2394" t="str">
            <v>6          0</v>
          </cell>
          <cell r="J2394">
            <v>0</v>
          </cell>
          <cell r="K2394">
            <v>0</v>
          </cell>
          <cell r="L2394">
            <v>2003</v>
          </cell>
          <cell r="M2394" t="str">
            <v>No Trade</v>
          </cell>
          <cell r="N2394" t="str">
            <v>NG83</v>
          </cell>
          <cell r="O2394">
            <v>38.49</v>
          </cell>
          <cell r="P2394">
            <v>1</v>
          </cell>
        </row>
        <row r="2395">
          <cell r="A2395" t="str">
            <v>ON</v>
          </cell>
          <cell r="B2395">
            <v>8</v>
          </cell>
          <cell r="C2395">
            <v>3</v>
          </cell>
          <cell r="D2395" t="str">
            <v>C</v>
          </cell>
          <cell r="E2395">
            <v>4.8499999999999996</v>
          </cell>
          <cell r="F2395">
            <v>37830</v>
          </cell>
          <cell r="G2395">
            <v>0.24399999999999999</v>
          </cell>
          <cell r="H2395">
            <v>0.2</v>
          </cell>
          <cell r="I2395" t="str">
            <v>6          0</v>
          </cell>
          <cell r="J2395">
            <v>0</v>
          </cell>
          <cell r="K2395">
            <v>0</v>
          </cell>
          <cell r="L2395">
            <v>2003</v>
          </cell>
          <cell r="M2395" t="str">
            <v>No Trade</v>
          </cell>
          <cell r="N2395" t="str">
            <v>NG83</v>
          </cell>
          <cell r="O2395">
            <v>38.49</v>
          </cell>
          <cell r="P2395">
            <v>1</v>
          </cell>
        </row>
        <row r="2396">
          <cell r="A2396" t="str">
            <v>ON</v>
          </cell>
          <cell r="B2396">
            <v>8</v>
          </cell>
          <cell r="C2396">
            <v>3</v>
          </cell>
          <cell r="D2396" t="str">
            <v>C</v>
          </cell>
          <cell r="E2396">
            <v>5</v>
          </cell>
          <cell r="F2396">
            <v>37830</v>
          </cell>
          <cell r="G2396">
            <v>0.214</v>
          </cell>
          <cell r="H2396">
            <v>0.18</v>
          </cell>
          <cell r="I2396" t="str">
            <v>0          0</v>
          </cell>
          <cell r="J2396">
            <v>0</v>
          </cell>
          <cell r="K2396">
            <v>0</v>
          </cell>
          <cell r="L2396">
            <v>2003</v>
          </cell>
          <cell r="M2396" t="str">
            <v>No Trade</v>
          </cell>
          <cell r="N2396" t="str">
            <v>NG83</v>
          </cell>
          <cell r="O2396">
            <v>38.49</v>
          </cell>
          <cell r="P2396">
            <v>1</v>
          </cell>
        </row>
        <row r="2397">
          <cell r="A2397" t="str">
            <v>ON</v>
          </cell>
          <cell r="B2397">
            <v>8</v>
          </cell>
          <cell r="C2397">
            <v>3</v>
          </cell>
          <cell r="D2397" t="str">
            <v>C</v>
          </cell>
          <cell r="E2397">
            <v>5.0999999999999996</v>
          </cell>
          <cell r="F2397">
            <v>37830</v>
          </cell>
          <cell r="G2397">
            <v>0.19600000000000001</v>
          </cell>
          <cell r="H2397">
            <v>0.16</v>
          </cell>
          <cell r="I2397" t="str">
            <v>4          0</v>
          </cell>
          <cell r="J2397">
            <v>0</v>
          </cell>
          <cell r="K2397">
            <v>0</v>
          </cell>
          <cell r="L2397">
            <v>2003</v>
          </cell>
          <cell r="M2397" t="str">
            <v>No Trade</v>
          </cell>
          <cell r="N2397" t="str">
            <v>NG83</v>
          </cell>
          <cell r="O2397">
            <v>38.49</v>
          </cell>
          <cell r="P2397">
            <v>1</v>
          </cell>
        </row>
        <row r="2398">
          <cell r="A2398" t="str">
            <v>ON</v>
          </cell>
          <cell r="B2398">
            <v>8</v>
          </cell>
          <cell r="C2398">
            <v>3</v>
          </cell>
          <cell r="D2398" t="str">
            <v>C</v>
          </cell>
          <cell r="E2398">
            <v>5.2</v>
          </cell>
          <cell r="F2398">
            <v>37830</v>
          </cell>
          <cell r="G2398">
            <v>0.18</v>
          </cell>
          <cell r="H2398">
            <v>0.15</v>
          </cell>
          <cell r="I2398" t="str">
            <v>0          0</v>
          </cell>
          <cell r="J2398">
            <v>0</v>
          </cell>
          <cell r="K2398">
            <v>0</v>
          </cell>
          <cell r="L2398">
            <v>2003</v>
          </cell>
          <cell r="M2398" t="str">
            <v>No Trade</v>
          </cell>
          <cell r="N2398" t="str">
            <v>NG83</v>
          </cell>
          <cell r="O2398">
            <v>38.49</v>
          </cell>
          <cell r="P2398">
            <v>1</v>
          </cell>
        </row>
        <row r="2399">
          <cell r="A2399" t="str">
            <v>ON</v>
          </cell>
          <cell r="B2399">
            <v>8</v>
          </cell>
          <cell r="C2399">
            <v>3</v>
          </cell>
          <cell r="D2399" t="str">
            <v>C</v>
          </cell>
          <cell r="E2399">
            <v>5.5</v>
          </cell>
          <cell r="F2399">
            <v>37830</v>
          </cell>
          <cell r="G2399">
            <v>0.14000000000000001</v>
          </cell>
          <cell r="H2399">
            <v>0.11</v>
          </cell>
          <cell r="I2399" t="str">
            <v>5          0</v>
          </cell>
          <cell r="J2399">
            <v>0</v>
          </cell>
          <cell r="K2399">
            <v>0</v>
          </cell>
          <cell r="L2399">
            <v>2003</v>
          </cell>
          <cell r="M2399" t="str">
            <v>No Trade</v>
          </cell>
          <cell r="N2399" t="str">
            <v>NG83</v>
          </cell>
          <cell r="O2399">
            <v>38.49</v>
          </cell>
          <cell r="P2399">
            <v>1</v>
          </cell>
        </row>
        <row r="2400">
          <cell r="A2400" t="str">
            <v>ON</v>
          </cell>
          <cell r="B2400">
            <v>8</v>
          </cell>
          <cell r="C2400">
            <v>3</v>
          </cell>
          <cell r="D2400" t="str">
            <v>C</v>
          </cell>
          <cell r="E2400">
            <v>5.55</v>
          </cell>
          <cell r="F2400">
            <v>37830</v>
          </cell>
          <cell r="G2400">
            <v>0.13400000000000001</v>
          </cell>
          <cell r="H2400">
            <v>0.11</v>
          </cell>
          <cell r="I2400" t="str">
            <v>0          0</v>
          </cell>
          <cell r="J2400">
            <v>0</v>
          </cell>
          <cell r="K2400">
            <v>0</v>
          </cell>
          <cell r="L2400">
            <v>2003</v>
          </cell>
          <cell r="M2400" t="str">
            <v>No Trade</v>
          </cell>
          <cell r="N2400" t="str">
            <v>NG83</v>
          </cell>
          <cell r="O2400">
            <v>38.49</v>
          </cell>
          <cell r="P2400">
            <v>1</v>
          </cell>
        </row>
        <row r="2401">
          <cell r="A2401" t="str">
            <v>ON</v>
          </cell>
          <cell r="B2401">
            <v>8</v>
          </cell>
          <cell r="C2401">
            <v>3</v>
          </cell>
          <cell r="D2401" t="str">
            <v>C</v>
          </cell>
          <cell r="E2401">
            <v>5.7</v>
          </cell>
          <cell r="F2401">
            <v>37830</v>
          </cell>
          <cell r="G2401">
            <v>0.11799999999999999</v>
          </cell>
          <cell r="H2401">
            <v>0.09</v>
          </cell>
          <cell r="I2401" t="str">
            <v>7          0</v>
          </cell>
          <cell r="J2401">
            <v>0</v>
          </cell>
          <cell r="K2401">
            <v>0</v>
          </cell>
          <cell r="L2401">
            <v>2003</v>
          </cell>
          <cell r="M2401" t="str">
            <v>No Trade</v>
          </cell>
          <cell r="N2401" t="str">
            <v>NG83</v>
          </cell>
          <cell r="O2401">
            <v>38.49</v>
          </cell>
          <cell r="P2401">
            <v>1</v>
          </cell>
        </row>
        <row r="2402">
          <cell r="A2402" t="str">
            <v>ON</v>
          </cell>
          <cell r="B2402">
            <v>8</v>
          </cell>
          <cell r="C2402">
            <v>3</v>
          </cell>
          <cell r="D2402" t="str">
            <v>C</v>
          </cell>
          <cell r="E2402">
            <v>6</v>
          </cell>
          <cell r="F2402">
            <v>37830</v>
          </cell>
          <cell r="G2402">
            <v>9.2999999999999999E-2</v>
          </cell>
          <cell r="H2402">
            <v>7.0000000000000007E-2</v>
          </cell>
          <cell r="I2402" t="str">
            <v>5          0</v>
          </cell>
          <cell r="J2402">
            <v>0</v>
          </cell>
          <cell r="K2402">
            <v>0</v>
          </cell>
          <cell r="L2402">
            <v>2003</v>
          </cell>
          <cell r="M2402" t="str">
            <v>No Trade</v>
          </cell>
          <cell r="N2402" t="str">
            <v>NG83</v>
          </cell>
          <cell r="O2402">
            <v>38.49</v>
          </cell>
          <cell r="P2402">
            <v>1</v>
          </cell>
        </row>
        <row r="2403">
          <cell r="A2403" t="str">
            <v>ON</v>
          </cell>
          <cell r="B2403">
            <v>8</v>
          </cell>
          <cell r="C2403">
            <v>3</v>
          </cell>
          <cell r="D2403" t="str">
            <v>C</v>
          </cell>
          <cell r="E2403">
            <v>7</v>
          </cell>
          <cell r="F2403">
            <v>37830</v>
          </cell>
          <cell r="G2403">
            <v>4.3999999999999997E-2</v>
          </cell>
          <cell r="H2403">
            <v>0.03</v>
          </cell>
          <cell r="I2403" t="str">
            <v>5          0</v>
          </cell>
          <cell r="J2403">
            <v>0</v>
          </cell>
          <cell r="K2403">
            <v>0</v>
          </cell>
          <cell r="L2403">
            <v>2003</v>
          </cell>
          <cell r="M2403" t="str">
            <v>No Trade</v>
          </cell>
          <cell r="N2403" t="str">
            <v>NG83</v>
          </cell>
          <cell r="O2403">
            <v>38.49</v>
          </cell>
          <cell r="P2403">
            <v>1</v>
          </cell>
        </row>
        <row r="2404">
          <cell r="A2404" t="str">
            <v>ON</v>
          </cell>
          <cell r="B2404">
            <v>8</v>
          </cell>
          <cell r="C2404">
            <v>3</v>
          </cell>
          <cell r="D2404" t="str">
            <v>C</v>
          </cell>
          <cell r="E2404">
            <v>8</v>
          </cell>
          <cell r="F2404">
            <v>37830</v>
          </cell>
          <cell r="G2404">
            <v>2.4E-2</v>
          </cell>
          <cell r="H2404">
            <v>0.01</v>
          </cell>
          <cell r="I2404" t="str">
            <v>8          0</v>
          </cell>
          <cell r="J2404">
            <v>0</v>
          </cell>
          <cell r="K2404">
            <v>0</v>
          </cell>
          <cell r="L2404">
            <v>2003</v>
          </cell>
          <cell r="M2404" t="str">
            <v>No Trade</v>
          </cell>
          <cell r="N2404" t="str">
            <v>NG83</v>
          </cell>
          <cell r="O2404">
            <v>38.49</v>
          </cell>
          <cell r="P2404">
            <v>1</v>
          </cell>
        </row>
        <row r="2405">
          <cell r="A2405" t="str">
            <v>ON</v>
          </cell>
          <cell r="B2405">
            <v>8</v>
          </cell>
          <cell r="C2405">
            <v>3</v>
          </cell>
          <cell r="D2405" t="str">
            <v>C</v>
          </cell>
          <cell r="E2405">
            <v>10</v>
          </cell>
          <cell r="F2405">
            <v>37830</v>
          </cell>
          <cell r="G2405">
            <v>8.9999999999999993E-3</v>
          </cell>
          <cell r="H2405">
            <v>0</v>
          </cell>
          <cell r="I2405" t="str">
            <v>7          0</v>
          </cell>
          <cell r="J2405">
            <v>0</v>
          </cell>
          <cell r="K2405">
            <v>0</v>
          </cell>
          <cell r="L2405">
            <v>2003</v>
          </cell>
          <cell r="M2405" t="str">
            <v>No Trade</v>
          </cell>
          <cell r="N2405" t="str">
            <v>NG83</v>
          </cell>
          <cell r="O2405">
            <v>38.49</v>
          </cell>
          <cell r="P2405">
            <v>1</v>
          </cell>
        </row>
        <row r="2406">
          <cell r="A2406" t="str">
            <v>ON</v>
          </cell>
          <cell r="B2406">
            <v>9</v>
          </cell>
          <cell r="C2406">
            <v>3</v>
          </cell>
          <cell r="D2406" t="str">
            <v>P</v>
          </cell>
          <cell r="E2406">
            <v>0.25</v>
          </cell>
          <cell r="F2406">
            <v>37859</v>
          </cell>
          <cell r="G2406">
            <v>0</v>
          </cell>
          <cell r="H2406">
            <v>0</v>
          </cell>
          <cell r="I2406" t="str">
            <v>0          0</v>
          </cell>
          <cell r="J2406">
            <v>0</v>
          </cell>
          <cell r="K2406">
            <v>0</v>
          </cell>
          <cell r="L2406">
            <v>2003</v>
          </cell>
          <cell r="M2406" t="str">
            <v>No Trade</v>
          </cell>
          <cell r="N2406" t="str">
            <v/>
          </cell>
          <cell r="O2406" t="str">
            <v/>
          </cell>
          <cell r="P2406" t="str">
            <v/>
          </cell>
        </row>
        <row r="2407">
          <cell r="A2407" t="str">
            <v>ON</v>
          </cell>
          <cell r="B2407">
            <v>9</v>
          </cell>
          <cell r="C2407">
            <v>3</v>
          </cell>
          <cell r="D2407" t="str">
            <v>P</v>
          </cell>
          <cell r="E2407">
            <v>2</v>
          </cell>
          <cell r="F2407">
            <v>37859</v>
          </cell>
          <cell r="G2407">
            <v>1E-3</v>
          </cell>
          <cell r="H2407">
            <v>0</v>
          </cell>
          <cell r="I2407" t="str">
            <v>1          0</v>
          </cell>
          <cell r="J2407">
            <v>0</v>
          </cell>
          <cell r="K2407">
            <v>0</v>
          </cell>
          <cell r="L2407">
            <v>2003</v>
          </cell>
          <cell r="M2407">
            <v>1.1466079249216363</v>
          </cell>
          <cell r="N2407" t="str">
            <v>NG93</v>
          </cell>
          <cell r="O2407">
            <v>50.75</v>
          </cell>
          <cell r="P2407">
            <v>2</v>
          </cell>
        </row>
        <row r="2408">
          <cell r="A2408" t="str">
            <v>ON</v>
          </cell>
          <cell r="B2408">
            <v>9</v>
          </cell>
          <cell r="C2408">
            <v>3</v>
          </cell>
          <cell r="D2408" t="str">
            <v>P</v>
          </cell>
          <cell r="E2408">
            <v>2.1</v>
          </cell>
          <cell r="F2408">
            <v>37859</v>
          </cell>
          <cell r="G2408">
            <v>2E-3</v>
          </cell>
          <cell r="H2408">
            <v>0</v>
          </cell>
          <cell r="I2408" t="str">
            <v>2          0</v>
          </cell>
          <cell r="J2408">
            <v>0</v>
          </cell>
          <cell r="K2408">
            <v>0</v>
          </cell>
          <cell r="L2408">
            <v>2003</v>
          </cell>
          <cell r="M2408">
            <v>1.1902212209151628</v>
          </cell>
          <cell r="N2408" t="str">
            <v>NG93</v>
          </cell>
          <cell r="O2408">
            <v>50.75</v>
          </cell>
          <cell r="P2408">
            <v>2</v>
          </cell>
        </row>
        <row r="2409">
          <cell r="A2409" t="str">
            <v>ON</v>
          </cell>
          <cell r="B2409">
            <v>9</v>
          </cell>
          <cell r="C2409">
            <v>3</v>
          </cell>
          <cell r="D2409" t="str">
            <v>P</v>
          </cell>
          <cell r="E2409">
            <v>2.25</v>
          </cell>
          <cell r="F2409">
            <v>37859</v>
          </cell>
          <cell r="G2409">
            <v>5.0000000000000001E-3</v>
          </cell>
          <cell r="H2409">
            <v>0</v>
          </cell>
          <cell r="I2409" t="str">
            <v>6          0</v>
          </cell>
          <cell r="J2409">
            <v>0</v>
          </cell>
          <cell r="K2409">
            <v>0</v>
          </cell>
          <cell r="L2409">
            <v>2003</v>
          </cell>
          <cell r="M2409">
            <v>1.2579360831193505</v>
          </cell>
          <cell r="N2409" t="str">
            <v>NG93</v>
          </cell>
          <cell r="O2409">
            <v>50.75</v>
          </cell>
          <cell r="P2409">
            <v>2</v>
          </cell>
        </row>
        <row r="2410">
          <cell r="A2410" t="str">
            <v>ON</v>
          </cell>
          <cell r="B2410">
            <v>9</v>
          </cell>
          <cell r="C2410">
            <v>3</v>
          </cell>
          <cell r="D2410" t="str">
            <v>P</v>
          </cell>
          <cell r="E2410">
            <v>2.5</v>
          </cell>
          <cell r="F2410">
            <v>37859</v>
          </cell>
          <cell r="G2410">
            <v>1.4E-2</v>
          </cell>
          <cell r="H2410">
            <v>0.01</v>
          </cell>
          <cell r="I2410" t="str">
            <v>7          0</v>
          </cell>
          <cell r="J2410">
            <v>0</v>
          </cell>
          <cell r="K2410">
            <v>0</v>
          </cell>
          <cell r="L2410">
            <v>2003</v>
          </cell>
          <cell r="M2410">
            <v>1.342573259504507</v>
          </cell>
          <cell r="N2410" t="str">
            <v>NG93</v>
          </cell>
          <cell r="O2410">
            <v>50.75</v>
          </cell>
          <cell r="P2410">
            <v>2</v>
          </cell>
        </row>
        <row r="2411">
          <cell r="A2411" t="str">
            <v>ON</v>
          </cell>
          <cell r="B2411">
            <v>9</v>
          </cell>
          <cell r="C2411">
            <v>3</v>
          </cell>
          <cell r="D2411" t="str">
            <v>P</v>
          </cell>
          <cell r="E2411">
            <v>2.5499999999999998</v>
          </cell>
          <cell r="F2411">
            <v>37859</v>
          </cell>
          <cell r="G2411">
            <v>0</v>
          </cell>
          <cell r="H2411">
            <v>0</v>
          </cell>
          <cell r="I2411" t="str">
            <v>0          0</v>
          </cell>
          <cell r="J2411">
            <v>0</v>
          </cell>
          <cell r="K2411">
            <v>0</v>
          </cell>
          <cell r="L2411">
            <v>2003</v>
          </cell>
          <cell r="M2411" t="str">
            <v>No Trade</v>
          </cell>
          <cell r="N2411" t="str">
            <v/>
          </cell>
          <cell r="O2411" t="str">
            <v/>
          </cell>
          <cell r="P2411" t="str">
            <v/>
          </cell>
        </row>
        <row r="2412">
          <cell r="A2412" t="str">
            <v>ON</v>
          </cell>
          <cell r="B2412">
            <v>9</v>
          </cell>
          <cell r="C2412">
            <v>3</v>
          </cell>
          <cell r="D2412" t="str">
            <v>P</v>
          </cell>
          <cell r="E2412">
            <v>2.75</v>
          </cell>
          <cell r="F2412">
            <v>37859</v>
          </cell>
          <cell r="G2412">
            <v>3.5999999999999997E-2</v>
          </cell>
          <cell r="H2412">
            <v>0.04</v>
          </cell>
          <cell r="I2412" t="str">
            <v>1          0</v>
          </cell>
          <cell r="J2412">
            <v>0</v>
          </cell>
          <cell r="K2412">
            <v>0</v>
          </cell>
          <cell r="L2412">
            <v>2003</v>
          </cell>
          <cell r="M2412">
            <v>1.4478353211291985</v>
          </cell>
          <cell r="N2412" t="str">
            <v>NG93</v>
          </cell>
          <cell r="O2412">
            <v>50.75</v>
          </cell>
          <cell r="P2412">
            <v>2</v>
          </cell>
        </row>
        <row r="2413">
          <cell r="A2413" t="str">
            <v>ON</v>
          </cell>
          <cell r="B2413">
            <v>9</v>
          </cell>
          <cell r="C2413">
            <v>3</v>
          </cell>
          <cell r="D2413" t="str">
            <v>C</v>
          </cell>
          <cell r="E2413">
            <v>2.9</v>
          </cell>
          <cell r="F2413">
            <v>37859</v>
          </cell>
          <cell r="G2413">
            <v>1.2070000000000001</v>
          </cell>
          <cell r="H2413">
            <v>1.1200000000000001</v>
          </cell>
          <cell r="I2413" t="str">
            <v>6          0</v>
          </cell>
          <cell r="J2413">
            <v>0</v>
          </cell>
          <cell r="K2413">
            <v>0</v>
          </cell>
          <cell r="L2413">
            <v>2003</v>
          </cell>
          <cell r="M2413" t="str">
            <v>No Trade</v>
          </cell>
          <cell r="N2413" t="str">
            <v>NG93</v>
          </cell>
          <cell r="O2413">
            <v>50.75</v>
          </cell>
          <cell r="P2413">
            <v>1</v>
          </cell>
        </row>
        <row r="2414">
          <cell r="A2414" t="str">
            <v>ON</v>
          </cell>
          <cell r="B2414">
            <v>9</v>
          </cell>
          <cell r="C2414">
            <v>3</v>
          </cell>
          <cell r="D2414" t="str">
            <v>P</v>
          </cell>
          <cell r="E2414">
            <v>2.9</v>
          </cell>
          <cell r="F2414">
            <v>37859</v>
          </cell>
          <cell r="G2414">
            <v>5.6000000000000001E-2</v>
          </cell>
          <cell r="H2414">
            <v>0.06</v>
          </cell>
          <cell r="I2414" t="str">
            <v>4          0</v>
          </cell>
          <cell r="J2414">
            <v>0</v>
          </cell>
          <cell r="K2414">
            <v>0</v>
          </cell>
          <cell r="L2414">
            <v>2003</v>
          </cell>
          <cell r="M2414">
            <v>1.5048147335537272</v>
          </cell>
          <cell r="N2414" t="str">
            <v>NG93</v>
          </cell>
          <cell r="O2414">
            <v>50.75</v>
          </cell>
          <cell r="P2414">
            <v>2</v>
          </cell>
        </row>
        <row r="2415">
          <cell r="A2415" t="str">
            <v>ON</v>
          </cell>
          <cell r="B2415">
            <v>9</v>
          </cell>
          <cell r="C2415">
            <v>3</v>
          </cell>
          <cell r="D2415" t="str">
            <v>C</v>
          </cell>
          <cell r="E2415">
            <v>3</v>
          </cell>
          <cell r="F2415">
            <v>37859</v>
          </cell>
          <cell r="G2415">
            <v>1.1359999999999999</v>
          </cell>
          <cell r="H2415">
            <v>1.05</v>
          </cell>
          <cell r="I2415" t="str">
            <v>4          0</v>
          </cell>
          <cell r="J2415">
            <v>0</v>
          </cell>
          <cell r="K2415">
            <v>0</v>
          </cell>
          <cell r="L2415">
            <v>2003</v>
          </cell>
          <cell r="M2415" t="str">
            <v>No Trade</v>
          </cell>
          <cell r="N2415" t="str">
            <v>NG93</v>
          </cell>
          <cell r="O2415">
            <v>50.75</v>
          </cell>
          <cell r="P2415">
            <v>1</v>
          </cell>
        </row>
        <row r="2416">
          <cell r="A2416" t="str">
            <v>ON</v>
          </cell>
          <cell r="B2416">
            <v>9</v>
          </cell>
          <cell r="C2416">
            <v>3</v>
          </cell>
          <cell r="D2416" t="str">
            <v>P</v>
          </cell>
          <cell r="E2416">
            <v>3</v>
          </cell>
          <cell r="F2416">
            <v>37859</v>
          </cell>
          <cell r="G2416">
            <v>0.08</v>
          </cell>
          <cell r="H2416">
            <v>0.09</v>
          </cell>
          <cell r="I2416" t="str">
            <v>1          0</v>
          </cell>
          <cell r="J2416">
            <v>0</v>
          </cell>
          <cell r="K2416">
            <v>0</v>
          </cell>
          <cell r="L2416">
            <v>2003</v>
          </cell>
          <cell r="M2416">
            <v>1.5636300054381729</v>
          </cell>
          <cell r="N2416" t="str">
            <v>NG93</v>
          </cell>
          <cell r="O2416">
            <v>50.75</v>
          </cell>
          <cell r="P2416">
            <v>2</v>
          </cell>
        </row>
        <row r="2417">
          <cell r="A2417" t="str">
            <v>ON</v>
          </cell>
          <cell r="B2417">
            <v>9</v>
          </cell>
          <cell r="C2417">
            <v>3</v>
          </cell>
          <cell r="D2417" t="str">
            <v>C</v>
          </cell>
          <cell r="E2417">
            <v>3.05</v>
          </cell>
          <cell r="F2417">
            <v>37859</v>
          </cell>
          <cell r="G2417">
            <v>1.0960000000000001</v>
          </cell>
          <cell r="H2417">
            <v>1</v>
          </cell>
          <cell r="I2417" t="str">
            <v>8          0</v>
          </cell>
          <cell r="J2417">
            <v>0</v>
          </cell>
          <cell r="K2417">
            <v>0</v>
          </cell>
          <cell r="L2417">
            <v>2003</v>
          </cell>
          <cell r="M2417" t="str">
            <v>No Trade</v>
          </cell>
          <cell r="N2417" t="str">
            <v>NG93</v>
          </cell>
          <cell r="O2417">
            <v>50.75</v>
          </cell>
          <cell r="P2417">
            <v>1</v>
          </cell>
        </row>
        <row r="2418">
          <cell r="A2418" t="str">
            <v>ON</v>
          </cell>
          <cell r="B2418">
            <v>9</v>
          </cell>
          <cell r="C2418">
            <v>3</v>
          </cell>
          <cell r="D2418" t="str">
            <v>P</v>
          </cell>
          <cell r="E2418">
            <v>3.05</v>
          </cell>
          <cell r="F2418">
            <v>37859</v>
          </cell>
          <cell r="G2418">
            <v>8.3000000000000004E-2</v>
          </cell>
          <cell r="H2418">
            <v>0.09</v>
          </cell>
          <cell r="I2418" t="str">
            <v>5          0</v>
          </cell>
          <cell r="J2418">
            <v>0</v>
          </cell>
          <cell r="K2418">
            <v>0</v>
          </cell>
          <cell r="L2418">
            <v>2003</v>
          </cell>
          <cell r="M2418">
            <v>1.5621185609131525</v>
          </cell>
          <cell r="N2418" t="str">
            <v>NG93</v>
          </cell>
          <cell r="O2418">
            <v>50.75</v>
          </cell>
          <cell r="P2418">
            <v>2</v>
          </cell>
        </row>
        <row r="2419">
          <cell r="A2419" t="str">
            <v>ON</v>
          </cell>
          <cell r="B2419">
            <v>9</v>
          </cell>
          <cell r="C2419">
            <v>3</v>
          </cell>
          <cell r="D2419" t="str">
            <v>C</v>
          </cell>
          <cell r="E2419">
            <v>3.1</v>
          </cell>
          <cell r="F2419">
            <v>37859</v>
          </cell>
          <cell r="G2419">
            <v>1.0580000000000001</v>
          </cell>
          <cell r="H2419">
            <v>0.97</v>
          </cell>
          <cell r="I2419" t="str">
            <v>0          0</v>
          </cell>
          <cell r="J2419">
            <v>0</v>
          </cell>
          <cell r="K2419">
            <v>0</v>
          </cell>
          <cell r="L2419">
            <v>2003</v>
          </cell>
          <cell r="M2419" t="str">
            <v>No Trade</v>
          </cell>
          <cell r="N2419" t="str">
            <v>NG93</v>
          </cell>
          <cell r="O2419">
            <v>50.75</v>
          </cell>
          <cell r="P2419">
            <v>1</v>
          </cell>
        </row>
        <row r="2420">
          <cell r="A2420" t="str">
            <v>ON</v>
          </cell>
          <cell r="B2420">
            <v>9</v>
          </cell>
          <cell r="C2420">
            <v>3</v>
          </cell>
          <cell r="D2420" t="str">
            <v>P</v>
          </cell>
          <cell r="E2420">
            <v>3.1</v>
          </cell>
          <cell r="F2420">
            <v>37859</v>
          </cell>
          <cell r="G2420">
            <v>9.4E-2</v>
          </cell>
          <cell r="H2420">
            <v>0.1</v>
          </cell>
          <cell r="I2420" t="str">
            <v>7          0</v>
          </cell>
          <cell r="J2420">
            <v>0</v>
          </cell>
          <cell r="K2420">
            <v>0</v>
          </cell>
          <cell r="L2420">
            <v>2003</v>
          </cell>
          <cell r="M2420">
            <v>1.5819666681981321</v>
          </cell>
          <cell r="N2420" t="str">
            <v>NG93</v>
          </cell>
          <cell r="O2420">
            <v>50.75</v>
          </cell>
          <cell r="P2420">
            <v>2</v>
          </cell>
        </row>
        <row r="2421">
          <cell r="A2421" t="str">
            <v>ON</v>
          </cell>
          <cell r="B2421">
            <v>9</v>
          </cell>
          <cell r="C2421">
            <v>3</v>
          </cell>
          <cell r="D2421" t="str">
            <v>C</v>
          </cell>
          <cell r="E2421">
            <v>3.15</v>
          </cell>
          <cell r="F2421">
            <v>37859</v>
          </cell>
          <cell r="G2421">
            <v>1.02</v>
          </cell>
          <cell r="H2421">
            <v>0.93</v>
          </cell>
          <cell r="I2421" t="str">
            <v>4          0</v>
          </cell>
          <cell r="J2421">
            <v>0</v>
          </cell>
          <cell r="K2421">
            <v>0</v>
          </cell>
          <cell r="L2421">
            <v>2003</v>
          </cell>
          <cell r="M2421" t="str">
            <v>No Trade</v>
          </cell>
          <cell r="N2421" t="str">
            <v>NG93</v>
          </cell>
          <cell r="O2421">
            <v>50.75</v>
          </cell>
          <cell r="P2421">
            <v>1</v>
          </cell>
        </row>
        <row r="2422">
          <cell r="A2422" t="str">
            <v>ON</v>
          </cell>
          <cell r="B2422">
            <v>9</v>
          </cell>
          <cell r="C2422">
            <v>3</v>
          </cell>
          <cell r="D2422" t="str">
            <v>P</v>
          </cell>
          <cell r="E2422">
            <v>3.15</v>
          </cell>
          <cell r="F2422">
            <v>37859</v>
          </cell>
          <cell r="G2422">
            <v>0.106</v>
          </cell>
          <cell r="H2422">
            <v>0.12</v>
          </cell>
          <cell r="I2422" t="str">
            <v>0          0</v>
          </cell>
          <cell r="J2422">
            <v>0</v>
          </cell>
          <cell r="K2422">
            <v>0</v>
          </cell>
          <cell r="L2422">
            <v>2003</v>
          </cell>
          <cell r="M2422">
            <v>1.6019092108211763</v>
          </cell>
          <cell r="N2422" t="str">
            <v>NG93</v>
          </cell>
          <cell r="O2422">
            <v>50.75</v>
          </cell>
          <cell r="P2422">
            <v>2</v>
          </cell>
        </row>
        <row r="2423">
          <cell r="A2423" t="str">
            <v>ON</v>
          </cell>
          <cell r="B2423">
            <v>9</v>
          </cell>
          <cell r="C2423">
            <v>3</v>
          </cell>
          <cell r="D2423" t="str">
            <v>C</v>
          </cell>
          <cell r="E2423">
            <v>3.2</v>
          </cell>
          <cell r="F2423">
            <v>37859</v>
          </cell>
          <cell r="G2423">
            <v>0.97399999999999998</v>
          </cell>
          <cell r="H2423">
            <v>0.89</v>
          </cell>
          <cell r="I2423" t="str">
            <v>8          0</v>
          </cell>
          <cell r="J2423">
            <v>0</v>
          </cell>
          <cell r="K2423">
            <v>0</v>
          </cell>
          <cell r="L2423">
            <v>2003</v>
          </cell>
          <cell r="M2423" t="str">
            <v>No Trade</v>
          </cell>
          <cell r="N2423" t="str">
            <v>NG93</v>
          </cell>
          <cell r="O2423">
            <v>50.75</v>
          </cell>
          <cell r="P2423">
            <v>1</v>
          </cell>
        </row>
        <row r="2424">
          <cell r="A2424" t="str">
            <v>ON</v>
          </cell>
          <cell r="B2424">
            <v>9</v>
          </cell>
          <cell r="C2424">
            <v>3</v>
          </cell>
          <cell r="D2424" t="str">
            <v>P</v>
          </cell>
          <cell r="E2424">
            <v>3.2</v>
          </cell>
          <cell r="F2424">
            <v>37859</v>
          </cell>
          <cell r="G2424">
            <v>0.11899999999999999</v>
          </cell>
          <cell r="H2424">
            <v>0.13</v>
          </cell>
          <cell r="I2424" t="str">
            <v>4          0</v>
          </cell>
          <cell r="J2424">
            <v>0</v>
          </cell>
          <cell r="K2424">
            <v>0</v>
          </cell>
          <cell r="L2424">
            <v>2003</v>
          </cell>
          <cell r="M2424">
            <v>1.6218511954121018</v>
          </cell>
          <cell r="N2424" t="str">
            <v>NG93</v>
          </cell>
          <cell r="O2424">
            <v>50.75</v>
          </cell>
          <cell r="P2424">
            <v>2</v>
          </cell>
        </row>
        <row r="2425">
          <cell r="A2425" t="str">
            <v>ON</v>
          </cell>
          <cell r="B2425">
            <v>9</v>
          </cell>
          <cell r="C2425">
            <v>3</v>
          </cell>
          <cell r="D2425" t="str">
            <v>P</v>
          </cell>
          <cell r="E2425">
            <v>3.25</v>
          </cell>
          <cell r="F2425">
            <v>37859</v>
          </cell>
          <cell r="G2425">
            <v>0.13200000000000001</v>
          </cell>
          <cell r="H2425">
            <v>0.14000000000000001</v>
          </cell>
          <cell r="I2425" t="str">
            <v>9          0</v>
          </cell>
          <cell r="J2425">
            <v>0</v>
          </cell>
          <cell r="K2425">
            <v>0</v>
          </cell>
          <cell r="L2425">
            <v>2003</v>
          </cell>
          <cell r="M2425">
            <v>1.6396447227685897</v>
          </cell>
          <cell r="N2425" t="str">
            <v>NG93</v>
          </cell>
          <cell r="O2425">
            <v>50.75</v>
          </cell>
          <cell r="P2425">
            <v>2</v>
          </cell>
        </row>
        <row r="2426">
          <cell r="A2426" t="str">
            <v>ON</v>
          </cell>
          <cell r="B2426">
            <v>9</v>
          </cell>
          <cell r="C2426">
            <v>3</v>
          </cell>
          <cell r="D2426" t="str">
            <v>P</v>
          </cell>
          <cell r="E2426">
            <v>3.3</v>
          </cell>
          <cell r="F2426">
            <v>37859</v>
          </cell>
          <cell r="G2426">
            <v>0</v>
          </cell>
          <cell r="H2426">
            <v>0</v>
          </cell>
          <cell r="I2426" t="str">
            <v>0          0</v>
          </cell>
          <cell r="J2426">
            <v>0</v>
          </cell>
          <cell r="K2426">
            <v>0</v>
          </cell>
          <cell r="L2426">
            <v>2003</v>
          </cell>
          <cell r="M2426" t="str">
            <v>No Trade</v>
          </cell>
          <cell r="N2426" t="str">
            <v/>
          </cell>
          <cell r="O2426" t="str">
            <v/>
          </cell>
          <cell r="P2426" t="str">
            <v/>
          </cell>
        </row>
        <row r="2427">
          <cell r="A2427" t="str">
            <v>ON</v>
          </cell>
          <cell r="B2427">
            <v>9</v>
          </cell>
          <cell r="C2427">
            <v>3</v>
          </cell>
          <cell r="D2427" t="str">
            <v>C</v>
          </cell>
          <cell r="E2427">
            <v>3.35</v>
          </cell>
          <cell r="F2427">
            <v>37859</v>
          </cell>
          <cell r="G2427">
            <v>0.87</v>
          </cell>
          <cell r="H2427">
            <v>0.79</v>
          </cell>
          <cell r="I2427" t="str">
            <v>7          0</v>
          </cell>
          <cell r="J2427">
            <v>0</v>
          </cell>
          <cell r="K2427">
            <v>0</v>
          </cell>
          <cell r="L2427">
            <v>2003</v>
          </cell>
          <cell r="M2427" t="str">
            <v>No Trade</v>
          </cell>
          <cell r="N2427" t="str">
            <v>NG93</v>
          </cell>
          <cell r="O2427">
            <v>50.75</v>
          </cell>
          <cell r="P2427">
            <v>1</v>
          </cell>
        </row>
        <row r="2428">
          <cell r="A2428" t="str">
            <v>ON</v>
          </cell>
          <cell r="B2428">
            <v>9</v>
          </cell>
          <cell r="C2428">
            <v>3</v>
          </cell>
          <cell r="D2428" t="str">
            <v>P</v>
          </cell>
          <cell r="E2428">
            <v>3.35</v>
          </cell>
          <cell r="F2428">
            <v>37859</v>
          </cell>
          <cell r="G2428">
            <v>0.16200000000000001</v>
          </cell>
          <cell r="H2428">
            <v>0.18</v>
          </cell>
          <cell r="I2428" t="str">
            <v>2          0</v>
          </cell>
          <cell r="J2428">
            <v>0</v>
          </cell>
          <cell r="K2428">
            <v>0</v>
          </cell>
          <cell r="L2428">
            <v>2003</v>
          </cell>
          <cell r="M2428">
            <v>1.6774821602317871</v>
          </cell>
          <cell r="N2428" t="str">
            <v>NG93</v>
          </cell>
          <cell r="O2428">
            <v>50.75</v>
          </cell>
          <cell r="P2428">
            <v>2</v>
          </cell>
        </row>
        <row r="2429">
          <cell r="A2429" t="str">
            <v>ON</v>
          </cell>
          <cell r="B2429">
            <v>9</v>
          </cell>
          <cell r="C2429">
            <v>3</v>
          </cell>
          <cell r="D2429" t="str">
            <v>C</v>
          </cell>
          <cell r="E2429">
            <v>3.4</v>
          </cell>
          <cell r="F2429">
            <v>37859</v>
          </cell>
          <cell r="G2429">
            <v>0.83699999999999997</v>
          </cell>
          <cell r="H2429">
            <v>0.76</v>
          </cell>
          <cell r="I2429" t="str">
            <v>6          0</v>
          </cell>
          <cell r="J2429">
            <v>0</v>
          </cell>
          <cell r="K2429">
            <v>0</v>
          </cell>
          <cell r="L2429">
            <v>2003</v>
          </cell>
          <cell r="M2429" t="str">
            <v>No Trade</v>
          </cell>
          <cell r="N2429" t="str">
            <v>NG93</v>
          </cell>
          <cell r="O2429">
            <v>50.75</v>
          </cell>
          <cell r="P2429">
            <v>1</v>
          </cell>
        </row>
        <row r="2430">
          <cell r="A2430" t="str">
            <v>ON</v>
          </cell>
          <cell r="B2430">
            <v>9</v>
          </cell>
          <cell r="C2430">
            <v>3</v>
          </cell>
          <cell r="D2430" t="str">
            <v>P</v>
          </cell>
          <cell r="E2430">
            <v>3.4</v>
          </cell>
          <cell r="F2430">
            <v>37859</v>
          </cell>
          <cell r="G2430">
            <v>0.17799999999999999</v>
          </cell>
          <cell r="H2430">
            <v>0.19</v>
          </cell>
          <cell r="I2430" t="str">
            <v>9          0</v>
          </cell>
          <cell r="J2430">
            <v>0</v>
          </cell>
          <cell r="K2430">
            <v>0</v>
          </cell>
          <cell r="L2430">
            <v>2003</v>
          </cell>
          <cell r="M2430">
            <v>1.6954646082362799</v>
          </cell>
          <cell r="N2430" t="str">
            <v>NG93</v>
          </cell>
          <cell r="O2430">
            <v>50.75</v>
          </cell>
          <cell r="P2430">
            <v>2</v>
          </cell>
        </row>
        <row r="2431">
          <cell r="A2431" t="str">
            <v>ON</v>
          </cell>
          <cell r="B2431">
            <v>9</v>
          </cell>
          <cell r="C2431">
            <v>3</v>
          </cell>
          <cell r="D2431" t="str">
            <v>C</v>
          </cell>
          <cell r="E2431">
            <v>3.45</v>
          </cell>
          <cell r="F2431">
            <v>37859</v>
          </cell>
          <cell r="G2431">
            <v>0.80700000000000005</v>
          </cell>
          <cell r="H2431">
            <v>0.73</v>
          </cell>
          <cell r="I2431" t="str">
            <v>5          0</v>
          </cell>
          <cell r="J2431">
            <v>0</v>
          </cell>
          <cell r="K2431">
            <v>0</v>
          </cell>
          <cell r="L2431">
            <v>2003</v>
          </cell>
          <cell r="M2431" t="str">
            <v>No Trade</v>
          </cell>
          <cell r="N2431" t="str">
            <v>NG93</v>
          </cell>
          <cell r="O2431">
            <v>50.75</v>
          </cell>
          <cell r="P2431">
            <v>1</v>
          </cell>
        </row>
        <row r="2432">
          <cell r="A2432" t="str">
            <v>ON</v>
          </cell>
          <cell r="B2432">
            <v>9</v>
          </cell>
          <cell r="C2432">
            <v>3</v>
          </cell>
          <cell r="D2432" t="str">
            <v>P</v>
          </cell>
          <cell r="E2432">
            <v>3.45</v>
          </cell>
          <cell r="F2432">
            <v>37859</v>
          </cell>
          <cell r="G2432">
            <v>0.19600000000000001</v>
          </cell>
          <cell r="H2432">
            <v>0.21</v>
          </cell>
          <cell r="I2432" t="str">
            <v>8          0</v>
          </cell>
          <cell r="J2432">
            <v>0</v>
          </cell>
          <cell r="K2432">
            <v>0</v>
          </cell>
          <cell r="L2432">
            <v>2003</v>
          </cell>
          <cell r="M2432">
            <v>1.7150853332554918</v>
          </cell>
          <cell r="N2432" t="str">
            <v>NG93</v>
          </cell>
          <cell r="O2432">
            <v>50.75</v>
          </cell>
          <cell r="P2432">
            <v>2</v>
          </cell>
        </row>
        <row r="2433">
          <cell r="A2433" t="str">
            <v>ON</v>
          </cell>
          <cell r="B2433">
            <v>9</v>
          </cell>
          <cell r="C2433">
            <v>3</v>
          </cell>
          <cell r="D2433" t="str">
            <v>C</v>
          </cell>
          <cell r="E2433">
            <v>3.5</v>
          </cell>
          <cell r="F2433">
            <v>37859</v>
          </cell>
          <cell r="G2433">
            <v>0.77600000000000002</v>
          </cell>
          <cell r="H2433">
            <v>0.7</v>
          </cell>
          <cell r="I2433" t="str">
            <v>6          0</v>
          </cell>
          <cell r="J2433">
            <v>0</v>
          </cell>
          <cell r="K2433">
            <v>0</v>
          </cell>
          <cell r="L2433">
            <v>2003</v>
          </cell>
          <cell r="M2433" t="str">
            <v>No Trade</v>
          </cell>
          <cell r="N2433" t="str">
            <v>NG93</v>
          </cell>
          <cell r="O2433">
            <v>50.75</v>
          </cell>
          <cell r="P2433">
            <v>1</v>
          </cell>
        </row>
        <row r="2434">
          <cell r="A2434" t="str">
            <v>ON</v>
          </cell>
          <cell r="B2434">
            <v>9</v>
          </cell>
          <cell r="C2434">
            <v>3</v>
          </cell>
          <cell r="D2434" t="str">
            <v>P</v>
          </cell>
          <cell r="E2434">
            <v>3.5</v>
          </cell>
          <cell r="F2434">
            <v>37859</v>
          </cell>
          <cell r="G2434">
            <v>0.214</v>
          </cell>
          <cell r="H2434">
            <v>0.23</v>
          </cell>
          <cell r="I2434" t="str">
            <v>8          0</v>
          </cell>
          <cell r="J2434">
            <v>0</v>
          </cell>
          <cell r="K2434">
            <v>0</v>
          </cell>
          <cell r="L2434">
            <v>2003</v>
          </cell>
          <cell r="M2434">
            <v>1.7329791681528117</v>
          </cell>
          <cell r="N2434" t="str">
            <v>NG93</v>
          </cell>
          <cell r="O2434">
            <v>50.75</v>
          </cell>
          <cell r="P2434">
            <v>2</v>
          </cell>
        </row>
        <row r="2435">
          <cell r="A2435" t="str">
            <v>ON</v>
          </cell>
          <cell r="B2435">
            <v>9</v>
          </cell>
          <cell r="C2435">
            <v>3</v>
          </cell>
          <cell r="D2435" t="str">
            <v>C</v>
          </cell>
          <cell r="E2435">
            <v>3.55</v>
          </cell>
          <cell r="F2435">
            <v>37859</v>
          </cell>
          <cell r="G2435">
            <v>0.746</v>
          </cell>
          <cell r="H2435">
            <v>0.67</v>
          </cell>
          <cell r="I2435" t="str">
            <v>7          0</v>
          </cell>
          <cell r="J2435">
            <v>0</v>
          </cell>
          <cell r="K2435">
            <v>0</v>
          </cell>
          <cell r="L2435">
            <v>2003</v>
          </cell>
          <cell r="M2435" t="str">
            <v>No Trade</v>
          </cell>
          <cell r="N2435" t="str">
            <v>NG93</v>
          </cell>
          <cell r="O2435">
            <v>50.75</v>
          </cell>
          <cell r="P2435">
            <v>1</v>
          </cell>
        </row>
        <row r="2436">
          <cell r="A2436" t="str">
            <v>ON</v>
          </cell>
          <cell r="B2436">
            <v>9</v>
          </cell>
          <cell r="C2436">
            <v>3</v>
          </cell>
          <cell r="D2436" t="str">
            <v>P</v>
          </cell>
          <cell r="E2436">
            <v>3.55</v>
          </cell>
          <cell r="F2436">
            <v>37859</v>
          </cell>
          <cell r="G2436">
            <v>0.23300000000000001</v>
          </cell>
          <cell r="H2436">
            <v>0.25</v>
          </cell>
          <cell r="I2436" t="str">
            <v>9          0</v>
          </cell>
          <cell r="J2436">
            <v>0</v>
          </cell>
          <cell r="K2436">
            <v>0</v>
          </cell>
          <cell r="L2436">
            <v>2003</v>
          </cell>
          <cell r="M2436">
            <v>1.7508459585461116</v>
          </cell>
          <cell r="N2436" t="str">
            <v>NG93</v>
          </cell>
          <cell r="O2436">
            <v>50.75</v>
          </cell>
          <cell r="P2436">
            <v>2</v>
          </cell>
        </row>
        <row r="2437">
          <cell r="A2437" t="str">
            <v>ON</v>
          </cell>
          <cell r="B2437">
            <v>9</v>
          </cell>
          <cell r="C2437">
            <v>3</v>
          </cell>
          <cell r="D2437" t="str">
            <v>C</v>
          </cell>
          <cell r="E2437">
            <v>3.6</v>
          </cell>
          <cell r="F2437">
            <v>37859</v>
          </cell>
          <cell r="G2437">
            <v>0.71799999999999997</v>
          </cell>
          <cell r="H2437">
            <v>0.65</v>
          </cell>
          <cell r="I2437" t="str">
            <v>0          0</v>
          </cell>
          <cell r="J2437">
            <v>0</v>
          </cell>
          <cell r="K2437">
            <v>0</v>
          </cell>
          <cell r="L2437">
            <v>2003</v>
          </cell>
          <cell r="M2437" t="str">
            <v>No Trade</v>
          </cell>
          <cell r="N2437" t="str">
            <v>NG93</v>
          </cell>
          <cell r="O2437">
            <v>50.75</v>
          </cell>
          <cell r="P2437">
            <v>1</v>
          </cell>
        </row>
        <row r="2438">
          <cell r="A2438" t="str">
            <v>ON</v>
          </cell>
          <cell r="B2438">
            <v>9</v>
          </cell>
          <cell r="C2438">
            <v>3</v>
          </cell>
          <cell r="D2438" t="str">
            <v>P</v>
          </cell>
          <cell r="E2438">
            <v>3.6</v>
          </cell>
          <cell r="F2438">
            <v>37859</v>
          </cell>
          <cell r="G2438">
            <v>0.253</v>
          </cell>
          <cell r="H2438">
            <v>0.28000000000000003</v>
          </cell>
          <cell r="I2438" t="str">
            <v>1          0</v>
          </cell>
          <cell r="J2438">
            <v>0</v>
          </cell>
          <cell r="K2438">
            <v>0</v>
          </cell>
          <cell r="L2438">
            <v>2003</v>
          </cell>
          <cell r="M2438">
            <v>1.7686712546940517</v>
          </cell>
          <cell r="N2438" t="str">
            <v>NG93</v>
          </cell>
          <cell r="O2438">
            <v>50.75</v>
          </cell>
          <cell r="P2438">
            <v>2</v>
          </cell>
        </row>
        <row r="2439">
          <cell r="A2439" t="str">
            <v>ON</v>
          </cell>
          <cell r="B2439">
            <v>9</v>
          </cell>
          <cell r="C2439">
            <v>3</v>
          </cell>
          <cell r="D2439" t="str">
            <v>C</v>
          </cell>
          <cell r="E2439">
            <v>3.65</v>
          </cell>
          <cell r="F2439">
            <v>37859</v>
          </cell>
          <cell r="G2439">
            <v>0.69099999999999995</v>
          </cell>
          <cell r="H2439">
            <v>0.62</v>
          </cell>
          <cell r="I2439" t="str">
            <v>2          0</v>
          </cell>
          <cell r="J2439">
            <v>0</v>
          </cell>
          <cell r="K2439">
            <v>0</v>
          </cell>
          <cell r="L2439">
            <v>2003</v>
          </cell>
          <cell r="M2439" t="str">
            <v>No Trade</v>
          </cell>
          <cell r="N2439" t="str">
            <v>NG93</v>
          </cell>
          <cell r="O2439">
            <v>50.75</v>
          </cell>
          <cell r="P2439">
            <v>1</v>
          </cell>
        </row>
        <row r="2440">
          <cell r="A2440" t="str">
            <v>ON</v>
          </cell>
          <cell r="B2440">
            <v>9</v>
          </cell>
          <cell r="C2440">
            <v>3</v>
          </cell>
          <cell r="D2440" t="str">
            <v>P</v>
          </cell>
          <cell r="E2440">
            <v>3.65</v>
          </cell>
          <cell r="F2440">
            <v>37859</v>
          </cell>
          <cell r="G2440">
            <v>0.27400000000000002</v>
          </cell>
          <cell r="H2440">
            <v>0.3</v>
          </cell>
          <cell r="I2440" t="str">
            <v>3          0</v>
          </cell>
          <cell r="J2440">
            <v>0</v>
          </cell>
          <cell r="K2440">
            <v>0</v>
          </cell>
          <cell r="L2440">
            <v>2003</v>
          </cell>
          <cell r="M2440">
            <v>1.7864456372768727</v>
          </cell>
          <cell r="N2440" t="str">
            <v>NG93</v>
          </cell>
          <cell r="O2440">
            <v>50.75</v>
          </cell>
          <cell r="P2440">
            <v>2</v>
          </cell>
        </row>
        <row r="2441">
          <cell r="A2441" t="str">
            <v>ON</v>
          </cell>
          <cell r="B2441">
            <v>9</v>
          </cell>
          <cell r="C2441">
            <v>3</v>
          </cell>
          <cell r="D2441" t="str">
            <v>C</v>
          </cell>
          <cell r="E2441">
            <v>3.7</v>
          </cell>
          <cell r="F2441">
            <v>37859</v>
          </cell>
          <cell r="G2441">
            <v>0.66500000000000004</v>
          </cell>
          <cell r="H2441">
            <v>0.59</v>
          </cell>
          <cell r="I2441" t="str">
            <v>7          0</v>
          </cell>
          <cell r="J2441">
            <v>0</v>
          </cell>
          <cell r="K2441">
            <v>0</v>
          </cell>
          <cell r="L2441">
            <v>2003</v>
          </cell>
          <cell r="M2441" t="str">
            <v>No Trade</v>
          </cell>
          <cell r="N2441" t="str">
            <v>NG93</v>
          </cell>
          <cell r="O2441">
            <v>50.75</v>
          </cell>
          <cell r="P2441">
            <v>1</v>
          </cell>
        </row>
        <row r="2442">
          <cell r="A2442" t="str">
            <v>ON</v>
          </cell>
          <cell r="B2442">
            <v>9</v>
          </cell>
          <cell r="C2442">
            <v>3</v>
          </cell>
          <cell r="D2442" t="str">
            <v>P</v>
          </cell>
          <cell r="E2442">
            <v>3.7</v>
          </cell>
          <cell r="F2442">
            <v>37859</v>
          </cell>
          <cell r="G2442">
            <v>0.29699999999999999</v>
          </cell>
          <cell r="H2442">
            <v>0.32</v>
          </cell>
          <cell r="I2442" t="str">
            <v>7          0</v>
          </cell>
          <cell r="J2442">
            <v>0</v>
          </cell>
          <cell r="K2442">
            <v>0</v>
          </cell>
          <cell r="L2442">
            <v>2003</v>
          </cell>
          <cell r="M2442">
            <v>1.8054250074739866</v>
          </cell>
          <cell r="N2442" t="str">
            <v>NG93</v>
          </cell>
          <cell r="O2442">
            <v>50.75</v>
          </cell>
          <cell r="P2442">
            <v>2</v>
          </cell>
        </row>
        <row r="2443">
          <cell r="A2443" t="str">
            <v>ON</v>
          </cell>
          <cell r="B2443">
            <v>9</v>
          </cell>
          <cell r="C2443">
            <v>3</v>
          </cell>
          <cell r="D2443" t="str">
            <v>C</v>
          </cell>
          <cell r="E2443">
            <v>3.75</v>
          </cell>
          <cell r="F2443">
            <v>37859</v>
          </cell>
          <cell r="G2443">
            <v>0.64</v>
          </cell>
          <cell r="H2443">
            <v>0.56999999999999995</v>
          </cell>
          <cell r="I2443" t="str">
            <v>3          0</v>
          </cell>
          <cell r="J2443">
            <v>0</v>
          </cell>
          <cell r="K2443">
            <v>0</v>
          </cell>
          <cell r="L2443">
            <v>2003</v>
          </cell>
          <cell r="M2443" t="str">
            <v>No Trade</v>
          </cell>
          <cell r="N2443" t="str">
            <v>NG93</v>
          </cell>
          <cell r="O2443">
            <v>50.75</v>
          </cell>
          <cell r="P2443">
            <v>1</v>
          </cell>
        </row>
        <row r="2444">
          <cell r="A2444" t="str">
            <v>ON</v>
          </cell>
          <cell r="B2444">
            <v>9</v>
          </cell>
          <cell r="C2444">
            <v>3</v>
          </cell>
          <cell r="D2444" t="str">
            <v>P</v>
          </cell>
          <cell r="E2444">
            <v>3.75</v>
          </cell>
          <cell r="F2444">
            <v>37859</v>
          </cell>
          <cell r="G2444">
            <v>0.32</v>
          </cell>
          <cell r="H2444">
            <v>0.35</v>
          </cell>
          <cell r="I2444" t="str">
            <v>1         50</v>
          </cell>
          <cell r="J2444">
            <v>0</v>
          </cell>
          <cell r="K2444">
            <v>0</v>
          </cell>
          <cell r="L2444">
            <v>2003</v>
          </cell>
          <cell r="M2444">
            <v>1.8230296651945008</v>
          </cell>
          <cell r="N2444" t="str">
            <v>NG93</v>
          </cell>
          <cell r="O2444">
            <v>50.75</v>
          </cell>
          <cell r="P2444">
            <v>2</v>
          </cell>
        </row>
        <row r="2445">
          <cell r="A2445" t="str">
            <v>ON</v>
          </cell>
          <cell r="B2445">
            <v>9</v>
          </cell>
          <cell r="C2445">
            <v>3</v>
          </cell>
          <cell r="D2445" t="str">
            <v>C</v>
          </cell>
          <cell r="E2445">
            <v>3.8</v>
          </cell>
          <cell r="F2445">
            <v>37859</v>
          </cell>
          <cell r="G2445">
            <v>0.61399999999999999</v>
          </cell>
          <cell r="H2445">
            <v>0.54</v>
          </cell>
          <cell r="I2445" t="str">
            <v>9          0</v>
          </cell>
          <cell r="J2445">
            <v>0</v>
          </cell>
          <cell r="K2445">
            <v>0</v>
          </cell>
          <cell r="L2445">
            <v>2003</v>
          </cell>
          <cell r="M2445" t="str">
            <v>No Trade</v>
          </cell>
          <cell r="N2445" t="str">
            <v>NG93</v>
          </cell>
          <cell r="O2445">
            <v>50.75</v>
          </cell>
          <cell r="P2445">
            <v>1</v>
          </cell>
        </row>
        <row r="2446">
          <cell r="A2446" t="str">
            <v>ON</v>
          </cell>
          <cell r="B2446">
            <v>9</v>
          </cell>
          <cell r="C2446">
            <v>3</v>
          </cell>
          <cell r="D2446" t="str">
            <v>P</v>
          </cell>
          <cell r="E2446">
            <v>3.8</v>
          </cell>
          <cell r="F2446">
            <v>37859</v>
          </cell>
          <cell r="G2446">
            <v>0.34300000000000003</v>
          </cell>
          <cell r="H2446">
            <v>0.37</v>
          </cell>
          <cell r="I2446" t="str">
            <v>7          0</v>
          </cell>
          <cell r="J2446">
            <v>0</v>
          </cell>
          <cell r="K2446">
            <v>0</v>
          </cell>
          <cell r="L2446">
            <v>2003</v>
          </cell>
          <cell r="M2446">
            <v>1.8394218102467625</v>
          </cell>
          <cell r="N2446" t="str">
            <v>NG93</v>
          </cell>
          <cell r="O2446">
            <v>50.75</v>
          </cell>
          <cell r="P2446">
            <v>2</v>
          </cell>
        </row>
        <row r="2447">
          <cell r="A2447" t="str">
            <v>ON</v>
          </cell>
          <cell r="B2447">
            <v>9</v>
          </cell>
          <cell r="C2447">
            <v>3</v>
          </cell>
          <cell r="D2447" t="str">
            <v>C</v>
          </cell>
          <cell r="E2447">
            <v>3.85</v>
          </cell>
          <cell r="F2447">
            <v>37859</v>
          </cell>
          <cell r="G2447">
            <v>0.59099999999999997</v>
          </cell>
          <cell r="H2447">
            <v>0.52</v>
          </cell>
          <cell r="I2447" t="str">
            <v>7          0</v>
          </cell>
          <cell r="J2447">
            <v>0</v>
          </cell>
          <cell r="K2447">
            <v>0</v>
          </cell>
          <cell r="L2447">
            <v>2003</v>
          </cell>
          <cell r="M2447" t="str">
            <v>No Trade</v>
          </cell>
          <cell r="N2447" t="str">
            <v>NG93</v>
          </cell>
          <cell r="O2447">
            <v>50.75</v>
          </cell>
          <cell r="P2447">
            <v>1</v>
          </cell>
        </row>
        <row r="2448">
          <cell r="A2448" t="str">
            <v>ON</v>
          </cell>
          <cell r="B2448">
            <v>9</v>
          </cell>
          <cell r="C2448">
            <v>3</v>
          </cell>
          <cell r="D2448" t="str">
            <v>P</v>
          </cell>
          <cell r="E2448">
            <v>3.85</v>
          </cell>
          <cell r="F2448">
            <v>37859</v>
          </cell>
          <cell r="G2448">
            <v>0.36799999999999999</v>
          </cell>
          <cell r="H2448">
            <v>0.4</v>
          </cell>
          <cell r="I2448" t="str">
            <v>3          0</v>
          </cell>
          <cell r="J2448">
            <v>0</v>
          </cell>
          <cell r="K2448">
            <v>0</v>
          </cell>
          <cell r="L2448">
            <v>2003</v>
          </cell>
          <cell r="M2448">
            <v>1.8569632179898166</v>
          </cell>
          <cell r="N2448" t="str">
            <v>NG93</v>
          </cell>
          <cell r="O2448">
            <v>50.75</v>
          </cell>
          <cell r="P2448">
            <v>2</v>
          </cell>
        </row>
        <row r="2449">
          <cell r="A2449" t="str">
            <v>ON</v>
          </cell>
          <cell r="B2449">
            <v>9</v>
          </cell>
          <cell r="C2449">
            <v>3</v>
          </cell>
          <cell r="D2449" t="str">
            <v>C</v>
          </cell>
          <cell r="E2449">
            <v>3.9</v>
          </cell>
          <cell r="F2449">
            <v>37859</v>
          </cell>
          <cell r="G2449">
            <v>0.56899999999999995</v>
          </cell>
          <cell r="H2449">
            <v>0.5</v>
          </cell>
          <cell r="I2449" t="str">
            <v>5          0</v>
          </cell>
          <cell r="J2449">
            <v>0</v>
          </cell>
          <cell r="K2449">
            <v>0</v>
          </cell>
          <cell r="L2449">
            <v>2003</v>
          </cell>
          <cell r="M2449" t="str">
            <v>No Trade</v>
          </cell>
          <cell r="N2449" t="str">
            <v>NG93</v>
          </cell>
          <cell r="O2449">
            <v>50.75</v>
          </cell>
          <cell r="P2449">
            <v>1</v>
          </cell>
        </row>
        <row r="2450">
          <cell r="A2450" t="str">
            <v>ON</v>
          </cell>
          <cell r="B2450">
            <v>9</v>
          </cell>
          <cell r="C2450">
            <v>3</v>
          </cell>
          <cell r="D2450" t="str">
            <v>P</v>
          </cell>
          <cell r="E2450">
            <v>3.9</v>
          </cell>
          <cell r="F2450">
            <v>37859</v>
          </cell>
          <cell r="G2450">
            <v>0.39400000000000002</v>
          </cell>
          <cell r="H2450">
            <v>0.43</v>
          </cell>
          <cell r="I2450" t="str">
            <v>1          0</v>
          </cell>
          <cell r="J2450">
            <v>0</v>
          </cell>
          <cell r="K2450">
            <v>0</v>
          </cell>
          <cell r="L2450">
            <v>2003</v>
          </cell>
          <cell r="M2450">
            <v>1.8744493102702229</v>
          </cell>
          <cell r="N2450" t="str">
            <v>NG93</v>
          </cell>
          <cell r="O2450">
            <v>50.75</v>
          </cell>
          <cell r="P2450">
            <v>2</v>
          </cell>
        </row>
        <row r="2451">
          <cell r="A2451" t="str">
            <v>ON</v>
          </cell>
          <cell r="B2451">
            <v>9</v>
          </cell>
          <cell r="C2451">
            <v>3</v>
          </cell>
          <cell r="D2451" t="str">
            <v>C</v>
          </cell>
          <cell r="E2451">
            <v>3.95</v>
          </cell>
          <cell r="F2451">
            <v>37859</v>
          </cell>
          <cell r="G2451">
            <v>0.54500000000000004</v>
          </cell>
          <cell r="H2451">
            <v>0.48</v>
          </cell>
          <cell r="I2451" t="str">
            <v>3          0</v>
          </cell>
          <cell r="J2451">
            <v>0</v>
          </cell>
          <cell r="K2451">
            <v>0</v>
          </cell>
          <cell r="L2451">
            <v>2003</v>
          </cell>
          <cell r="M2451" t="str">
            <v>No Trade</v>
          </cell>
          <cell r="N2451" t="str">
            <v>NG93</v>
          </cell>
          <cell r="O2451">
            <v>50.75</v>
          </cell>
          <cell r="P2451">
            <v>1</v>
          </cell>
        </row>
        <row r="2452">
          <cell r="A2452" t="str">
            <v>ON</v>
          </cell>
          <cell r="B2452">
            <v>9</v>
          </cell>
          <cell r="C2452">
            <v>3</v>
          </cell>
          <cell r="D2452" t="str">
            <v>P</v>
          </cell>
          <cell r="E2452">
            <v>3.95</v>
          </cell>
          <cell r="F2452">
            <v>37859</v>
          </cell>
          <cell r="G2452">
            <v>0.42</v>
          </cell>
          <cell r="H2452">
            <v>0.45</v>
          </cell>
          <cell r="I2452" t="str">
            <v>9          0</v>
          </cell>
          <cell r="J2452">
            <v>0</v>
          </cell>
          <cell r="K2452">
            <v>0</v>
          </cell>
          <cell r="L2452">
            <v>2003</v>
          </cell>
          <cell r="M2452">
            <v>1.8908519241947259</v>
          </cell>
          <cell r="N2452" t="str">
            <v>NG93</v>
          </cell>
          <cell r="O2452">
            <v>50.75</v>
          </cell>
          <cell r="P2452">
            <v>2</v>
          </cell>
        </row>
        <row r="2453">
          <cell r="A2453" t="str">
            <v>ON</v>
          </cell>
          <cell r="B2453">
            <v>9</v>
          </cell>
          <cell r="C2453">
            <v>3</v>
          </cell>
          <cell r="D2453" t="str">
            <v>C</v>
          </cell>
          <cell r="E2453">
            <v>4</v>
          </cell>
          <cell r="F2453">
            <v>37859</v>
          </cell>
          <cell r="G2453">
            <v>0.52300000000000002</v>
          </cell>
          <cell r="H2453">
            <v>0.46</v>
          </cell>
          <cell r="I2453" t="str">
            <v>2          0</v>
          </cell>
          <cell r="J2453">
            <v>0</v>
          </cell>
          <cell r="K2453">
            <v>0</v>
          </cell>
          <cell r="L2453">
            <v>2003</v>
          </cell>
          <cell r="M2453" t="str">
            <v>No Trade</v>
          </cell>
          <cell r="N2453" t="str">
            <v>NG93</v>
          </cell>
          <cell r="O2453">
            <v>50.75</v>
          </cell>
          <cell r="P2453">
            <v>1</v>
          </cell>
        </row>
        <row r="2454">
          <cell r="A2454" t="str">
            <v>ON</v>
          </cell>
          <cell r="B2454">
            <v>9</v>
          </cell>
          <cell r="C2454">
            <v>3</v>
          </cell>
          <cell r="D2454" t="str">
            <v>P</v>
          </cell>
          <cell r="E2454">
            <v>4</v>
          </cell>
          <cell r="F2454">
            <v>37859</v>
          </cell>
          <cell r="G2454">
            <v>0.44800000000000001</v>
          </cell>
          <cell r="H2454">
            <v>0.48</v>
          </cell>
          <cell r="I2454" t="str">
            <v>8          0</v>
          </cell>
          <cell r="J2454">
            <v>0</v>
          </cell>
          <cell r="K2454">
            <v>0</v>
          </cell>
          <cell r="L2454">
            <v>2003</v>
          </cell>
          <cell r="M2454">
            <v>1.9082753350101245</v>
          </cell>
          <cell r="N2454" t="str">
            <v>NG93</v>
          </cell>
          <cell r="O2454">
            <v>50.75</v>
          </cell>
          <cell r="P2454">
            <v>2</v>
          </cell>
        </row>
        <row r="2455">
          <cell r="A2455" t="str">
            <v>ON</v>
          </cell>
          <cell r="B2455">
            <v>9</v>
          </cell>
          <cell r="C2455">
            <v>3</v>
          </cell>
          <cell r="D2455" t="str">
            <v>C</v>
          </cell>
          <cell r="E2455">
            <v>4.05</v>
          </cell>
          <cell r="F2455">
            <v>37859</v>
          </cell>
          <cell r="G2455">
            <v>0.501</v>
          </cell>
          <cell r="H2455">
            <v>0.44</v>
          </cell>
          <cell r="I2455" t="str">
            <v>3          0</v>
          </cell>
          <cell r="J2455">
            <v>0</v>
          </cell>
          <cell r="K2455">
            <v>0</v>
          </cell>
          <cell r="L2455">
            <v>2003</v>
          </cell>
          <cell r="M2455" t="str">
            <v>No Trade</v>
          </cell>
          <cell r="N2455" t="str">
            <v>NG93</v>
          </cell>
          <cell r="O2455">
            <v>50.75</v>
          </cell>
          <cell r="P2455">
            <v>1</v>
          </cell>
        </row>
        <row r="2456">
          <cell r="A2456" t="str">
            <v>ON</v>
          </cell>
          <cell r="B2456">
            <v>9</v>
          </cell>
          <cell r="C2456">
            <v>3</v>
          </cell>
          <cell r="D2456" t="str">
            <v>C</v>
          </cell>
          <cell r="E2456">
            <v>4.0999999999999996</v>
          </cell>
          <cell r="F2456">
            <v>37859</v>
          </cell>
          <cell r="G2456">
            <v>0.48</v>
          </cell>
          <cell r="H2456">
            <v>0.42</v>
          </cell>
          <cell r="I2456" t="str">
            <v>4          0</v>
          </cell>
          <cell r="J2456">
            <v>0</v>
          </cell>
          <cell r="K2456">
            <v>0</v>
          </cell>
          <cell r="L2456">
            <v>2003</v>
          </cell>
          <cell r="M2456" t="str">
            <v>No Trade</v>
          </cell>
          <cell r="N2456" t="str">
            <v>NG93</v>
          </cell>
          <cell r="O2456">
            <v>50.75</v>
          </cell>
          <cell r="P2456">
            <v>1</v>
          </cell>
        </row>
        <row r="2457">
          <cell r="A2457" t="str">
            <v>ON</v>
          </cell>
          <cell r="B2457">
            <v>9</v>
          </cell>
          <cell r="C2457">
            <v>3</v>
          </cell>
          <cell r="D2457" t="str">
            <v>P</v>
          </cell>
          <cell r="E2457">
            <v>4.0999999999999996</v>
          </cell>
          <cell r="F2457">
            <v>37859</v>
          </cell>
          <cell r="G2457">
            <v>0.505</v>
          </cell>
          <cell r="H2457">
            <v>0.55000000000000004</v>
          </cell>
          <cell r="I2457" t="str">
            <v>0          0</v>
          </cell>
          <cell r="J2457">
            <v>0</v>
          </cell>
          <cell r="K2457">
            <v>0</v>
          </cell>
          <cell r="L2457">
            <v>2003</v>
          </cell>
          <cell r="M2457">
            <v>1.941129034574395</v>
          </cell>
          <cell r="N2457" t="str">
            <v>NG93</v>
          </cell>
          <cell r="O2457">
            <v>50.75</v>
          </cell>
          <cell r="P2457">
            <v>2</v>
          </cell>
        </row>
        <row r="2458">
          <cell r="A2458" t="str">
            <v>ON</v>
          </cell>
          <cell r="B2458">
            <v>9</v>
          </cell>
          <cell r="C2458">
            <v>3</v>
          </cell>
          <cell r="D2458" t="str">
            <v>C</v>
          </cell>
          <cell r="E2458">
            <v>4.2</v>
          </cell>
          <cell r="F2458">
            <v>37859</v>
          </cell>
          <cell r="G2458">
            <v>0.442</v>
          </cell>
          <cell r="H2458">
            <v>0.38</v>
          </cell>
          <cell r="I2458" t="str">
            <v>9          0</v>
          </cell>
          <cell r="J2458">
            <v>0</v>
          </cell>
          <cell r="K2458">
            <v>0</v>
          </cell>
          <cell r="L2458">
            <v>2003</v>
          </cell>
          <cell r="M2458" t="str">
            <v>No Trade</v>
          </cell>
          <cell r="N2458" t="str">
            <v>NG93</v>
          </cell>
          <cell r="O2458">
            <v>50.75</v>
          </cell>
          <cell r="P2458">
            <v>1</v>
          </cell>
        </row>
        <row r="2459">
          <cell r="A2459" t="str">
            <v>ON</v>
          </cell>
          <cell r="B2459">
            <v>9</v>
          </cell>
          <cell r="C2459">
            <v>3</v>
          </cell>
          <cell r="D2459" t="str">
            <v>C</v>
          </cell>
          <cell r="E2459">
            <v>4.25</v>
          </cell>
          <cell r="F2459">
            <v>37859</v>
          </cell>
          <cell r="G2459">
            <v>0.42399999999999999</v>
          </cell>
          <cell r="H2459">
            <v>0.37</v>
          </cell>
          <cell r="I2459" t="str">
            <v>2          0</v>
          </cell>
          <cell r="J2459">
            <v>0</v>
          </cell>
          <cell r="K2459">
            <v>0</v>
          </cell>
          <cell r="L2459">
            <v>2003</v>
          </cell>
          <cell r="M2459" t="str">
            <v>No Trade</v>
          </cell>
          <cell r="N2459" t="str">
            <v>NG93</v>
          </cell>
          <cell r="O2459">
            <v>50.75</v>
          </cell>
          <cell r="P2459">
            <v>1</v>
          </cell>
        </row>
        <row r="2460">
          <cell r="A2460" t="str">
            <v>ON</v>
          </cell>
          <cell r="B2460">
            <v>9</v>
          </cell>
          <cell r="C2460">
            <v>3</v>
          </cell>
          <cell r="D2460" t="str">
            <v>C</v>
          </cell>
          <cell r="E2460">
            <v>4.4000000000000004</v>
          </cell>
          <cell r="F2460">
            <v>37859</v>
          </cell>
          <cell r="G2460">
            <v>0</v>
          </cell>
          <cell r="H2460">
            <v>0</v>
          </cell>
          <cell r="I2460" t="str">
            <v>0          0</v>
          </cell>
          <cell r="J2460">
            <v>0</v>
          </cell>
          <cell r="K2460">
            <v>0</v>
          </cell>
          <cell r="L2460">
            <v>2003</v>
          </cell>
          <cell r="M2460" t="str">
            <v>No Trade</v>
          </cell>
          <cell r="N2460" t="str">
            <v/>
          </cell>
          <cell r="O2460" t="str">
            <v/>
          </cell>
          <cell r="P2460" t="str">
            <v/>
          </cell>
        </row>
        <row r="2461">
          <cell r="A2461" t="str">
            <v>ON</v>
          </cell>
          <cell r="B2461">
            <v>9</v>
          </cell>
          <cell r="C2461">
            <v>3</v>
          </cell>
          <cell r="D2461" t="str">
            <v>C</v>
          </cell>
          <cell r="E2461">
            <v>4.5</v>
          </cell>
          <cell r="F2461">
            <v>37859</v>
          </cell>
          <cell r="G2461">
            <v>0.34399999999999997</v>
          </cell>
          <cell r="H2461">
            <v>0.28999999999999998</v>
          </cell>
          <cell r="I2461" t="str">
            <v>9          0</v>
          </cell>
          <cell r="J2461">
            <v>0</v>
          </cell>
          <cell r="K2461">
            <v>0</v>
          </cell>
          <cell r="L2461">
            <v>2003</v>
          </cell>
          <cell r="M2461" t="str">
            <v>No Trade</v>
          </cell>
          <cell r="N2461" t="str">
            <v>NG93</v>
          </cell>
          <cell r="O2461">
            <v>50.75</v>
          </cell>
          <cell r="P2461">
            <v>1</v>
          </cell>
        </row>
        <row r="2462">
          <cell r="A2462" t="str">
            <v>ON</v>
          </cell>
          <cell r="B2462">
            <v>9</v>
          </cell>
          <cell r="C2462">
            <v>3</v>
          </cell>
          <cell r="D2462" t="str">
            <v>C</v>
          </cell>
          <cell r="E2462">
            <v>4.8499999999999996</v>
          </cell>
          <cell r="F2462">
            <v>37859</v>
          </cell>
          <cell r="G2462">
            <v>0.25800000000000001</v>
          </cell>
          <cell r="H2462">
            <v>0.22</v>
          </cell>
          <cell r="I2462" t="str">
            <v>1          0</v>
          </cell>
          <cell r="J2462">
            <v>0</v>
          </cell>
          <cell r="K2462">
            <v>0</v>
          </cell>
          <cell r="L2462">
            <v>2003</v>
          </cell>
          <cell r="M2462" t="str">
            <v>No Trade</v>
          </cell>
          <cell r="N2462" t="str">
            <v>NG93</v>
          </cell>
          <cell r="O2462">
            <v>50.75</v>
          </cell>
          <cell r="P2462">
            <v>1</v>
          </cell>
        </row>
        <row r="2463">
          <cell r="A2463" t="str">
            <v>ON</v>
          </cell>
          <cell r="B2463">
            <v>9</v>
          </cell>
          <cell r="C2463">
            <v>3</v>
          </cell>
          <cell r="D2463" t="str">
            <v>C</v>
          </cell>
          <cell r="E2463">
            <v>5</v>
          </cell>
          <cell r="F2463">
            <v>37859</v>
          </cell>
          <cell r="G2463">
            <v>0.22800000000000001</v>
          </cell>
          <cell r="H2463">
            <v>0.19</v>
          </cell>
          <cell r="I2463" t="str">
            <v>5         15</v>
          </cell>
          <cell r="J2463">
            <v>0.22</v>
          </cell>
          <cell r="K2463">
            <v>0.22</v>
          </cell>
          <cell r="L2463">
            <v>2003</v>
          </cell>
          <cell r="M2463" t="str">
            <v>No Trade</v>
          </cell>
          <cell r="N2463" t="str">
            <v>NG93</v>
          </cell>
          <cell r="O2463">
            <v>50.75</v>
          </cell>
          <cell r="P2463">
            <v>1</v>
          </cell>
        </row>
        <row r="2464">
          <cell r="A2464" t="str">
            <v>ON</v>
          </cell>
          <cell r="B2464">
            <v>9</v>
          </cell>
          <cell r="C2464">
            <v>3</v>
          </cell>
          <cell r="D2464" t="str">
            <v>C</v>
          </cell>
          <cell r="E2464">
            <v>5.2</v>
          </cell>
          <cell r="F2464">
            <v>37859</v>
          </cell>
          <cell r="G2464">
            <v>0.19400000000000001</v>
          </cell>
          <cell r="H2464">
            <v>0.16</v>
          </cell>
          <cell r="I2464" t="str">
            <v>5          0</v>
          </cell>
          <cell r="J2464">
            <v>0</v>
          </cell>
          <cell r="K2464">
            <v>0</v>
          </cell>
          <cell r="L2464">
            <v>2003</v>
          </cell>
          <cell r="M2464" t="str">
            <v>No Trade</v>
          </cell>
          <cell r="N2464" t="str">
            <v>NG93</v>
          </cell>
          <cell r="O2464">
            <v>50.75</v>
          </cell>
          <cell r="P2464">
            <v>1</v>
          </cell>
        </row>
        <row r="2465">
          <cell r="A2465" t="str">
            <v>ON</v>
          </cell>
          <cell r="B2465">
            <v>9</v>
          </cell>
          <cell r="C2465">
            <v>3</v>
          </cell>
          <cell r="D2465" t="str">
            <v>C</v>
          </cell>
          <cell r="E2465">
            <v>5.25</v>
          </cell>
          <cell r="F2465">
            <v>37859</v>
          </cell>
          <cell r="G2465">
            <v>0.186</v>
          </cell>
          <cell r="H2465">
            <v>0.15</v>
          </cell>
          <cell r="I2465" t="str">
            <v>8          0</v>
          </cell>
          <cell r="J2465">
            <v>0</v>
          </cell>
          <cell r="K2465">
            <v>0</v>
          </cell>
          <cell r="L2465">
            <v>2003</v>
          </cell>
          <cell r="M2465" t="str">
            <v>No Trade</v>
          </cell>
          <cell r="N2465" t="str">
            <v>NG93</v>
          </cell>
          <cell r="O2465">
            <v>50.75</v>
          </cell>
          <cell r="P2465">
            <v>1</v>
          </cell>
        </row>
        <row r="2466">
          <cell r="A2466" t="str">
            <v>ON</v>
          </cell>
          <cell r="B2466">
            <v>9</v>
          </cell>
          <cell r="C2466">
            <v>3</v>
          </cell>
          <cell r="D2466" t="str">
            <v>C</v>
          </cell>
          <cell r="E2466">
            <v>5.3</v>
          </cell>
          <cell r="F2466">
            <v>37859</v>
          </cell>
          <cell r="G2466">
            <v>0.17899999999999999</v>
          </cell>
          <cell r="H2466">
            <v>0.15</v>
          </cell>
          <cell r="I2466" t="str">
            <v>2          0</v>
          </cell>
          <cell r="J2466">
            <v>0</v>
          </cell>
          <cell r="K2466">
            <v>0</v>
          </cell>
          <cell r="L2466">
            <v>2003</v>
          </cell>
          <cell r="M2466" t="str">
            <v>No Trade</v>
          </cell>
          <cell r="N2466" t="str">
            <v>NG93</v>
          </cell>
          <cell r="O2466">
            <v>50.75</v>
          </cell>
          <cell r="P2466">
            <v>1</v>
          </cell>
        </row>
        <row r="2467">
          <cell r="A2467" t="str">
            <v>ON</v>
          </cell>
          <cell r="B2467">
            <v>9</v>
          </cell>
          <cell r="C2467">
            <v>3</v>
          </cell>
          <cell r="D2467" t="str">
            <v>C</v>
          </cell>
          <cell r="E2467">
            <v>5.4</v>
          </cell>
          <cell r="F2467">
            <v>37859</v>
          </cell>
          <cell r="G2467">
            <v>0.16500000000000001</v>
          </cell>
          <cell r="H2467">
            <v>0.14000000000000001</v>
          </cell>
          <cell r="I2467" t="str">
            <v>0          0</v>
          </cell>
          <cell r="J2467">
            <v>0</v>
          </cell>
          <cell r="K2467">
            <v>0</v>
          </cell>
          <cell r="L2467">
            <v>2003</v>
          </cell>
          <cell r="M2467" t="str">
            <v>No Trade</v>
          </cell>
          <cell r="N2467" t="str">
            <v>NG93</v>
          </cell>
          <cell r="O2467">
            <v>50.75</v>
          </cell>
          <cell r="P2467">
            <v>1</v>
          </cell>
        </row>
        <row r="2468">
          <cell r="A2468" t="str">
            <v>ON</v>
          </cell>
          <cell r="B2468">
            <v>9</v>
          </cell>
          <cell r="C2468">
            <v>3</v>
          </cell>
          <cell r="D2468" t="str">
            <v>C</v>
          </cell>
          <cell r="E2468">
            <v>5.5</v>
          </cell>
          <cell r="F2468">
            <v>37859</v>
          </cell>
          <cell r="G2468">
            <v>0.153</v>
          </cell>
          <cell r="H2468">
            <v>0.12</v>
          </cell>
          <cell r="I2468" t="str">
            <v>9          0</v>
          </cell>
          <cell r="J2468">
            <v>0</v>
          </cell>
          <cell r="K2468">
            <v>0</v>
          </cell>
          <cell r="L2468">
            <v>2003</v>
          </cell>
          <cell r="M2468" t="str">
            <v>No Trade</v>
          </cell>
          <cell r="N2468" t="str">
            <v>NG93</v>
          </cell>
          <cell r="O2468">
            <v>50.75</v>
          </cell>
          <cell r="P2468">
            <v>1</v>
          </cell>
        </row>
        <row r="2469">
          <cell r="A2469" t="str">
            <v>ON</v>
          </cell>
          <cell r="B2469">
            <v>9</v>
          </cell>
          <cell r="C2469">
            <v>3</v>
          </cell>
          <cell r="D2469" t="str">
            <v>C</v>
          </cell>
          <cell r="E2469">
            <v>5.6</v>
          </cell>
          <cell r="F2469">
            <v>37859</v>
          </cell>
          <cell r="G2469">
            <v>0.14099999999999999</v>
          </cell>
          <cell r="H2469">
            <v>0.11</v>
          </cell>
          <cell r="I2469" t="str">
            <v>9          0</v>
          </cell>
          <cell r="J2469">
            <v>0</v>
          </cell>
          <cell r="K2469">
            <v>0</v>
          </cell>
          <cell r="L2469">
            <v>2003</v>
          </cell>
          <cell r="M2469" t="str">
            <v>No Trade</v>
          </cell>
          <cell r="N2469" t="str">
            <v>NG93</v>
          </cell>
          <cell r="O2469">
            <v>50.75</v>
          </cell>
          <cell r="P2469">
            <v>1</v>
          </cell>
        </row>
        <row r="2470">
          <cell r="A2470" t="str">
            <v>ON</v>
          </cell>
          <cell r="B2470">
            <v>9</v>
          </cell>
          <cell r="C2470">
            <v>3</v>
          </cell>
          <cell r="D2470" t="str">
            <v>C</v>
          </cell>
          <cell r="E2470">
            <v>5.65</v>
          </cell>
          <cell r="F2470">
            <v>37859</v>
          </cell>
          <cell r="G2470">
            <v>0.13600000000000001</v>
          </cell>
          <cell r="H2470">
            <v>0.11</v>
          </cell>
          <cell r="I2470" t="str">
            <v>4          0</v>
          </cell>
          <cell r="J2470">
            <v>0</v>
          </cell>
          <cell r="K2470">
            <v>0</v>
          </cell>
          <cell r="L2470">
            <v>2003</v>
          </cell>
          <cell r="M2470" t="str">
            <v>No Trade</v>
          </cell>
          <cell r="N2470" t="str">
            <v>NG93</v>
          </cell>
          <cell r="O2470">
            <v>50.75</v>
          </cell>
          <cell r="P2470">
            <v>1</v>
          </cell>
        </row>
        <row r="2471">
          <cell r="A2471" t="str">
            <v>ON</v>
          </cell>
          <cell r="B2471">
            <v>9</v>
          </cell>
          <cell r="C2471">
            <v>3</v>
          </cell>
          <cell r="D2471" t="str">
            <v>C</v>
          </cell>
          <cell r="E2471">
            <v>5.9</v>
          </cell>
          <cell r="F2471">
            <v>37859</v>
          </cell>
          <cell r="G2471">
            <v>0.113</v>
          </cell>
          <cell r="H2471">
            <v>0.09</v>
          </cell>
          <cell r="I2471" t="str">
            <v>4          0</v>
          </cell>
          <cell r="J2471">
            <v>0</v>
          </cell>
          <cell r="K2471">
            <v>0</v>
          </cell>
          <cell r="L2471">
            <v>2003</v>
          </cell>
          <cell r="M2471" t="str">
            <v>No Trade</v>
          </cell>
          <cell r="N2471" t="str">
            <v>NG93</v>
          </cell>
          <cell r="O2471">
            <v>50.75</v>
          </cell>
          <cell r="P2471">
            <v>1</v>
          </cell>
        </row>
        <row r="2472">
          <cell r="A2472" t="str">
            <v>ON</v>
          </cell>
          <cell r="B2472">
            <v>9</v>
          </cell>
          <cell r="C2472">
            <v>3</v>
          </cell>
          <cell r="D2472" t="str">
            <v>C</v>
          </cell>
          <cell r="E2472">
            <v>6</v>
          </cell>
          <cell r="F2472">
            <v>37859</v>
          </cell>
          <cell r="G2472">
            <v>0.105</v>
          </cell>
          <cell r="H2472">
            <v>0.08</v>
          </cell>
          <cell r="I2472" t="str">
            <v>7          0</v>
          </cell>
          <cell r="J2472">
            <v>0</v>
          </cell>
          <cell r="K2472">
            <v>0</v>
          </cell>
          <cell r="L2472">
            <v>2003</v>
          </cell>
          <cell r="M2472" t="str">
            <v>No Trade</v>
          </cell>
          <cell r="N2472" t="str">
            <v>NG93</v>
          </cell>
          <cell r="O2472">
            <v>50.75</v>
          </cell>
          <cell r="P2472">
            <v>1</v>
          </cell>
        </row>
        <row r="2473">
          <cell r="A2473" t="str">
            <v>ON</v>
          </cell>
          <cell r="B2473">
            <v>9</v>
          </cell>
          <cell r="C2473">
            <v>3</v>
          </cell>
          <cell r="D2473" t="str">
            <v>C</v>
          </cell>
          <cell r="E2473">
            <v>7</v>
          </cell>
          <cell r="F2473">
            <v>37859</v>
          </cell>
          <cell r="G2473">
            <v>5.2999999999999999E-2</v>
          </cell>
          <cell r="H2473">
            <v>0.04</v>
          </cell>
          <cell r="I2473" t="str">
            <v>3          0</v>
          </cell>
          <cell r="J2473">
            <v>0</v>
          </cell>
          <cell r="K2473">
            <v>0</v>
          </cell>
          <cell r="L2473">
            <v>2003</v>
          </cell>
          <cell r="M2473" t="str">
            <v>No Trade</v>
          </cell>
          <cell r="N2473" t="str">
            <v>NG93</v>
          </cell>
          <cell r="O2473">
            <v>50.75</v>
          </cell>
          <cell r="P2473">
            <v>1</v>
          </cell>
        </row>
        <row r="2474">
          <cell r="A2474" t="str">
            <v>ON</v>
          </cell>
          <cell r="B2474">
            <v>9</v>
          </cell>
          <cell r="C2474">
            <v>3</v>
          </cell>
          <cell r="D2474" t="str">
            <v>C</v>
          </cell>
          <cell r="E2474">
            <v>8</v>
          </cell>
          <cell r="F2474">
            <v>37859</v>
          </cell>
          <cell r="G2474">
            <v>0.03</v>
          </cell>
          <cell r="H2474">
            <v>0.02</v>
          </cell>
          <cell r="I2474" t="str">
            <v>4          0</v>
          </cell>
          <cell r="J2474">
            <v>0</v>
          </cell>
          <cell r="K2474">
            <v>0</v>
          </cell>
          <cell r="L2474">
            <v>2003</v>
          </cell>
          <cell r="M2474" t="str">
            <v>No Trade</v>
          </cell>
          <cell r="N2474" t="str">
            <v>NG93</v>
          </cell>
          <cell r="O2474">
            <v>50.75</v>
          </cell>
          <cell r="P2474">
            <v>1</v>
          </cell>
        </row>
        <row r="2475">
          <cell r="A2475" t="str">
            <v>ON</v>
          </cell>
          <cell r="B2475">
            <v>9</v>
          </cell>
          <cell r="C2475">
            <v>3</v>
          </cell>
          <cell r="D2475" t="str">
            <v>C</v>
          </cell>
          <cell r="E2475">
            <v>10</v>
          </cell>
          <cell r="F2475">
            <v>37859</v>
          </cell>
          <cell r="G2475">
            <v>1.2E-2</v>
          </cell>
          <cell r="H2475">
            <v>0.01</v>
          </cell>
          <cell r="I2475" t="str">
            <v>0          0</v>
          </cell>
          <cell r="J2475">
            <v>0</v>
          </cell>
          <cell r="K2475">
            <v>0</v>
          </cell>
          <cell r="L2475">
            <v>2003</v>
          </cell>
          <cell r="M2475" t="str">
            <v>No Trade</v>
          </cell>
          <cell r="N2475" t="str">
            <v>NG93</v>
          </cell>
          <cell r="O2475">
            <v>50.75</v>
          </cell>
          <cell r="P2475">
            <v>1</v>
          </cell>
        </row>
        <row r="2476">
          <cell r="A2476" t="str">
            <v>ON</v>
          </cell>
          <cell r="B2476">
            <v>10</v>
          </cell>
          <cell r="C2476">
            <v>3</v>
          </cell>
          <cell r="D2476" t="str">
            <v>P</v>
          </cell>
          <cell r="E2476">
            <v>0.75</v>
          </cell>
          <cell r="F2476">
            <v>37889</v>
          </cell>
          <cell r="G2476">
            <v>0</v>
          </cell>
          <cell r="H2476">
            <v>0</v>
          </cell>
          <cell r="I2476" t="str">
            <v>0          0</v>
          </cell>
          <cell r="J2476">
            <v>0</v>
          </cell>
          <cell r="K2476">
            <v>0</v>
          </cell>
          <cell r="L2476">
            <v>2003</v>
          </cell>
          <cell r="M2476" t="str">
            <v>No Trade</v>
          </cell>
          <cell r="N2476" t="str">
            <v/>
          </cell>
          <cell r="O2476" t="str">
            <v/>
          </cell>
          <cell r="P2476" t="str">
            <v/>
          </cell>
        </row>
        <row r="2477">
          <cell r="A2477" t="str">
            <v>ON</v>
          </cell>
          <cell r="B2477">
            <v>10</v>
          </cell>
          <cell r="C2477">
            <v>3</v>
          </cell>
          <cell r="D2477" t="str">
            <v>C</v>
          </cell>
          <cell r="E2477">
            <v>1</v>
          </cell>
          <cell r="F2477">
            <v>37889</v>
          </cell>
          <cell r="G2477">
            <v>0</v>
          </cell>
          <cell r="H2477">
            <v>0</v>
          </cell>
          <cell r="I2477" t="str">
            <v>0          0</v>
          </cell>
          <cell r="J2477">
            <v>0</v>
          </cell>
          <cell r="K2477">
            <v>0</v>
          </cell>
          <cell r="L2477">
            <v>2003</v>
          </cell>
          <cell r="M2477" t="str">
            <v>No Trade</v>
          </cell>
          <cell r="N2477" t="str">
            <v/>
          </cell>
          <cell r="O2477" t="str">
            <v/>
          </cell>
          <cell r="P2477" t="str">
            <v/>
          </cell>
        </row>
        <row r="2478">
          <cell r="A2478" t="str">
            <v>ON</v>
          </cell>
          <cell r="B2478">
            <v>10</v>
          </cell>
          <cell r="C2478">
            <v>3</v>
          </cell>
          <cell r="D2478" t="str">
            <v>P</v>
          </cell>
          <cell r="E2478">
            <v>2</v>
          </cell>
          <cell r="F2478">
            <v>37889</v>
          </cell>
          <cell r="G2478">
            <v>3.0000000000000001E-3</v>
          </cell>
          <cell r="H2478">
            <v>0</v>
          </cell>
          <cell r="I2478" t="str">
            <v>4          0</v>
          </cell>
          <cell r="J2478">
            <v>0</v>
          </cell>
          <cell r="K2478">
            <v>0</v>
          </cell>
          <cell r="L2478">
            <v>2003</v>
          </cell>
          <cell r="M2478">
            <v>1.1871046375656622</v>
          </cell>
          <cell r="N2478" t="str">
            <v>NG103</v>
          </cell>
          <cell r="O2478">
            <v>50.75</v>
          </cell>
          <cell r="P2478">
            <v>2</v>
          </cell>
        </row>
        <row r="2479">
          <cell r="A2479" t="str">
            <v>ON</v>
          </cell>
          <cell r="B2479">
            <v>10</v>
          </cell>
          <cell r="C2479">
            <v>3</v>
          </cell>
          <cell r="D2479" t="str">
            <v>P</v>
          </cell>
          <cell r="E2479">
            <v>2.1</v>
          </cell>
          <cell r="F2479">
            <v>37889</v>
          </cell>
          <cell r="G2479">
            <v>5.0000000000000001E-3</v>
          </cell>
          <cell r="H2479">
            <v>0</v>
          </cell>
          <cell r="I2479" t="str">
            <v>7          0</v>
          </cell>
          <cell r="J2479">
            <v>0</v>
          </cell>
          <cell r="K2479">
            <v>0</v>
          </cell>
          <cell r="L2479">
            <v>2003</v>
          </cell>
          <cell r="M2479">
            <v>1.221995327504646</v>
          </cell>
          <cell r="N2479" t="str">
            <v>NG103</v>
          </cell>
          <cell r="O2479">
            <v>50.75</v>
          </cell>
          <cell r="P2479">
            <v>2</v>
          </cell>
        </row>
        <row r="2480">
          <cell r="A2480" t="str">
            <v>ON</v>
          </cell>
          <cell r="B2480">
            <v>10</v>
          </cell>
          <cell r="C2480">
            <v>3</v>
          </cell>
          <cell r="D2480" t="str">
            <v>P</v>
          </cell>
          <cell r="E2480">
            <v>2.5</v>
          </cell>
          <cell r="F2480">
            <v>37889</v>
          </cell>
          <cell r="G2480">
            <v>2.5999999999999999E-2</v>
          </cell>
          <cell r="H2480">
            <v>0.03</v>
          </cell>
          <cell r="I2480" t="str">
            <v>1          0</v>
          </cell>
          <cell r="J2480">
            <v>0</v>
          </cell>
          <cell r="K2480">
            <v>0</v>
          </cell>
          <cell r="L2480">
            <v>2003</v>
          </cell>
          <cell r="M2480">
            <v>1.3668937145412048</v>
          </cell>
          <cell r="N2480" t="str">
            <v>NG103</v>
          </cell>
          <cell r="O2480">
            <v>50.75</v>
          </cell>
          <cell r="P2480">
            <v>2</v>
          </cell>
        </row>
        <row r="2481">
          <cell r="A2481" t="str">
            <v>ON</v>
          </cell>
          <cell r="B2481">
            <v>10</v>
          </cell>
          <cell r="C2481">
            <v>3</v>
          </cell>
          <cell r="D2481" t="str">
            <v>P</v>
          </cell>
          <cell r="E2481">
            <v>2.6</v>
          </cell>
          <cell r="F2481">
            <v>37889</v>
          </cell>
          <cell r="G2481">
            <v>3.5000000000000003E-2</v>
          </cell>
          <cell r="H2481">
            <v>0.04</v>
          </cell>
          <cell r="I2481" t="str">
            <v>2          0</v>
          </cell>
          <cell r="J2481">
            <v>0</v>
          </cell>
          <cell r="K2481">
            <v>0</v>
          </cell>
          <cell r="L2481">
            <v>2003</v>
          </cell>
          <cell r="M2481">
            <v>1.3978629893228152</v>
          </cell>
          <cell r="N2481" t="str">
            <v>NG103</v>
          </cell>
          <cell r="O2481">
            <v>50.75</v>
          </cell>
          <cell r="P2481">
            <v>2</v>
          </cell>
        </row>
        <row r="2482">
          <cell r="A2482" t="str">
            <v>ON</v>
          </cell>
          <cell r="B2482">
            <v>10</v>
          </cell>
          <cell r="C2482">
            <v>3</v>
          </cell>
          <cell r="D2482" t="str">
            <v>P</v>
          </cell>
          <cell r="E2482">
            <v>2.7</v>
          </cell>
          <cell r="F2482">
            <v>37889</v>
          </cell>
          <cell r="G2482">
            <v>0</v>
          </cell>
          <cell r="H2482">
            <v>0</v>
          </cell>
          <cell r="I2482" t="str">
            <v>0          0</v>
          </cell>
          <cell r="J2482">
            <v>0</v>
          </cell>
          <cell r="K2482">
            <v>0</v>
          </cell>
          <cell r="L2482">
            <v>2003</v>
          </cell>
          <cell r="M2482" t="str">
            <v>No Trade</v>
          </cell>
          <cell r="N2482" t="str">
            <v/>
          </cell>
          <cell r="O2482" t="str">
            <v/>
          </cell>
          <cell r="P2482" t="str">
            <v/>
          </cell>
        </row>
        <row r="2483">
          <cell r="A2483" t="str">
            <v>ON</v>
          </cell>
          <cell r="B2483">
            <v>10</v>
          </cell>
          <cell r="C2483">
            <v>3</v>
          </cell>
          <cell r="D2483" t="str">
            <v>P</v>
          </cell>
          <cell r="E2483">
            <v>2.75</v>
          </cell>
          <cell r="F2483">
            <v>37889</v>
          </cell>
          <cell r="G2483">
            <v>5.3999999999999999E-2</v>
          </cell>
          <cell r="H2483">
            <v>0.06</v>
          </cell>
          <cell r="I2483" t="str">
            <v>3          0</v>
          </cell>
          <cell r="J2483">
            <v>0</v>
          </cell>
          <cell r="K2483">
            <v>0</v>
          </cell>
          <cell r="L2483">
            <v>2003</v>
          </cell>
          <cell r="M2483">
            <v>1.4499129806085567</v>
          </cell>
          <cell r="N2483" t="str">
            <v>NG103</v>
          </cell>
          <cell r="O2483">
            <v>50.75</v>
          </cell>
          <cell r="P2483">
            <v>2</v>
          </cell>
        </row>
        <row r="2484">
          <cell r="A2484" t="str">
            <v>ON</v>
          </cell>
          <cell r="B2484">
            <v>10</v>
          </cell>
          <cell r="C2484">
            <v>3</v>
          </cell>
          <cell r="D2484" t="str">
            <v>P</v>
          </cell>
          <cell r="E2484">
            <v>2.8</v>
          </cell>
          <cell r="F2484">
            <v>37889</v>
          </cell>
          <cell r="G2484">
            <v>0</v>
          </cell>
          <cell r="H2484">
            <v>0</v>
          </cell>
          <cell r="I2484" t="str">
            <v>0          0</v>
          </cell>
          <cell r="J2484">
            <v>0</v>
          </cell>
          <cell r="K2484">
            <v>0</v>
          </cell>
          <cell r="L2484">
            <v>2003</v>
          </cell>
          <cell r="M2484" t="str">
            <v>No Trade</v>
          </cell>
          <cell r="N2484" t="str">
            <v/>
          </cell>
          <cell r="O2484" t="str">
            <v/>
          </cell>
          <cell r="P2484" t="str">
            <v/>
          </cell>
        </row>
        <row r="2485">
          <cell r="A2485" t="str">
            <v>ON</v>
          </cell>
          <cell r="B2485">
            <v>10</v>
          </cell>
          <cell r="C2485">
            <v>3</v>
          </cell>
          <cell r="D2485" t="str">
            <v>P</v>
          </cell>
          <cell r="E2485">
            <v>3</v>
          </cell>
          <cell r="F2485">
            <v>37889</v>
          </cell>
          <cell r="G2485">
            <v>9.8000000000000004E-2</v>
          </cell>
          <cell r="H2485">
            <v>0.11</v>
          </cell>
          <cell r="I2485" t="str">
            <v>3          0</v>
          </cell>
          <cell r="J2485">
            <v>0</v>
          </cell>
          <cell r="K2485">
            <v>0</v>
          </cell>
          <cell r="L2485">
            <v>2003</v>
          </cell>
          <cell r="M2485">
            <v>1.5308186338393701</v>
          </cell>
          <cell r="N2485" t="str">
            <v>NG103</v>
          </cell>
          <cell r="O2485">
            <v>50.75</v>
          </cell>
          <cell r="P2485">
            <v>2</v>
          </cell>
        </row>
        <row r="2486">
          <cell r="A2486" t="str">
            <v>ON</v>
          </cell>
          <cell r="B2486">
            <v>10</v>
          </cell>
          <cell r="C2486">
            <v>3</v>
          </cell>
          <cell r="D2486" t="str">
            <v>P</v>
          </cell>
          <cell r="E2486">
            <v>3.1</v>
          </cell>
          <cell r="F2486">
            <v>37889</v>
          </cell>
          <cell r="G2486">
            <v>0.122</v>
          </cell>
          <cell r="H2486">
            <v>0.13</v>
          </cell>
          <cell r="I2486" t="str">
            <v>9          0</v>
          </cell>
          <cell r="J2486">
            <v>0</v>
          </cell>
          <cell r="K2486">
            <v>0</v>
          </cell>
          <cell r="L2486">
            <v>2003</v>
          </cell>
          <cell r="M2486">
            <v>1.5653295382821197</v>
          </cell>
          <cell r="N2486" t="str">
            <v>NG103</v>
          </cell>
          <cell r="O2486">
            <v>50.75</v>
          </cell>
          <cell r="P2486">
            <v>2</v>
          </cell>
        </row>
        <row r="2487">
          <cell r="A2487" t="str">
            <v>ON</v>
          </cell>
          <cell r="B2487">
            <v>10</v>
          </cell>
          <cell r="C2487">
            <v>3</v>
          </cell>
          <cell r="D2487" t="str">
            <v>P</v>
          </cell>
          <cell r="E2487">
            <v>3.15</v>
          </cell>
          <cell r="F2487">
            <v>37889</v>
          </cell>
          <cell r="G2487">
            <v>0.13500000000000001</v>
          </cell>
          <cell r="H2487">
            <v>0.15</v>
          </cell>
          <cell r="I2487" t="str">
            <v>3          0</v>
          </cell>
          <cell r="J2487">
            <v>0</v>
          </cell>
          <cell r="K2487">
            <v>0</v>
          </cell>
          <cell r="L2487">
            <v>2003</v>
          </cell>
          <cell r="M2487">
            <v>1.5818671994063969</v>
          </cell>
          <cell r="N2487" t="str">
            <v>NG103</v>
          </cell>
          <cell r="O2487">
            <v>50.75</v>
          </cell>
          <cell r="P2487">
            <v>2</v>
          </cell>
        </row>
        <row r="2488">
          <cell r="A2488" t="str">
            <v>ON</v>
          </cell>
          <cell r="B2488">
            <v>10</v>
          </cell>
          <cell r="C2488">
            <v>3</v>
          </cell>
          <cell r="D2488" t="str">
            <v>P</v>
          </cell>
          <cell r="E2488">
            <v>3.2</v>
          </cell>
          <cell r="F2488">
            <v>37889</v>
          </cell>
          <cell r="G2488">
            <v>0.14799999999999999</v>
          </cell>
          <cell r="H2488">
            <v>0.16</v>
          </cell>
          <cell r="I2488" t="str">
            <v>8          0</v>
          </cell>
          <cell r="J2488">
            <v>0</v>
          </cell>
          <cell r="K2488">
            <v>0</v>
          </cell>
          <cell r="L2488">
            <v>2003</v>
          </cell>
          <cell r="M2488">
            <v>1.5967373497067985</v>
          </cell>
          <cell r="N2488" t="str">
            <v>NG103</v>
          </cell>
          <cell r="O2488">
            <v>50.75</v>
          </cell>
          <cell r="P2488">
            <v>2</v>
          </cell>
        </row>
        <row r="2489">
          <cell r="A2489" t="str">
            <v>ON</v>
          </cell>
          <cell r="B2489">
            <v>10</v>
          </cell>
          <cell r="C2489">
            <v>3</v>
          </cell>
          <cell r="D2489" t="str">
            <v>P</v>
          </cell>
          <cell r="E2489">
            <v>3.25</v>
          </cell>
          <cell r="F2489">
            <v>37889</v>
          </cell>
          <cell r="G2489">
            <v>0.16300000000000001</v>
          </cell>
          <cell r="H2489">
            <v>0.18</v>
          </cell>
          <cell r="I2489" t="str">
            <v>4          0</v>
          </cell>
          <cell r="J2489">
            <v>0</v>
          </cell>
          <cell r="K2489">
            <v>0</v>
          </cell>
          <cell r="L2489">
            <v>2003</v>
          </cell>
          <cell r="M2489">
            <v>1.6137176993402509</v>
          </cell>
          <cell r="N2489" t="str">
            <v>NG103</v>
          </cell>
          <cell r="O2489">
            <v>50.75</v>
          </cell>
          <cell r="P2489">
            <v>2</v>
          </cell>
        </row>
        <row r="2490">
          <cell r="A2490" t="str">
            <v>ON</v>
          </cell>
          <cell r="B2490">
            <v>10</v>
          </cell>
          <cell r="C2490">
            <v>3</v>
          </cell>
          <cell r="D2490" t="str">
            <v>P</v>
          </cell>
          <cell r="E2490">
            <v>3.35</v>
          </cell>
          <cell r="F2490">
            <v>37889</v>
          </cell>
          <cell r="G2490">
            <v>0.19400000000000001</v>
          </cell>
          <cell r="H2490">
            <v>0.21</v>
          </cell>
          <cell r="I2490" t="str">
            <v>8          0</v>
          </cell>
          <cell r="J2490">
            <v>0</v>
          </cell>
          <cell r="K2490">
            <v>0</v>
          </cell>
          <cell r="L2490">
            <v>2003</v>
          </cell>
          <cell r="M2490">
            <v>1.6446927842329018</v>
          </cell>
          <cell r="N2490" t="str">
            <v>NG103</v>
          </cell>
          <cell r="O2490">
            <v>50.75</v>
          </cell>
          <cell r="P2490">
            <v>2</v>
          </cell>
        </row>
        <row r="2491">
          <cell r="A2491" t="str">
            <v>ON</v>
          </cell>
          <cell r="B2491">
            <v>10</v>
          </cell>
          <cell r="C2491">
            <v>3</v>
          </cell>
          <cell r="D2491" t="str">
            <v>C</v>
          </cell>
          <cell r="E2491">
            <v>3.4</v>
          </cell>
          <cell r="F2491">
            <v>37889</v>
          </cell>
          <cell r="G2491">
            <v>0.64100000000000001</v>
          </cell>
          <cell r="H2491">
            <v>0.64</v>
          </cell>
          <cell r="I2491" t="str">
            <v>1          0</v>
          </cell>
          <cell r="J2491">
            <v>0</v>
          </cell>
          <cell r="K2491">
            <v>0</v>
          </cell>
          <cell r="L2491">
            <v>2003</v>
          </cell>
          <cell r="M2491" t="str">
            <v>No Trade</v>
          </cell>
          <cell r="N2491" t="str">
            <v>NG103</v>
          </cell>
          <cell r="O2491">
            <v>50.75</v>
          </cell>
          <cell r="P2491">
            <v>1</v>
          </cell>
        </row>
        <row r="2492">
          <cell r="A2492" t="str">
            <v>ON</v>
          </cell>
          <cell r="B2492">
            <v>10</v>
          </cell>
          <cell r="C2492">
            <v>3</v>
          </cell>
          <cell r="D2492" t="str">
            <v>P</v>
          </cell>
          <cell r="E2492">
            <v>3.4</v>
          </cell>
          <cell r="F2492">
            <v>37889</v>
          </cell>
          <cell r="G2492">
            <v>0.21199999999999999</v>
          </cell>
          <cell r="H2492">
            <v>0.23</v>
          </cell>
          <cell r="I2492" t="str">
            <v>7          0</v>
          </cell>
          <cell r="J2492">
            <v>0</v>
          </cell>
          <cell r="K2492">
            <v>0</v>
          </cell>
          <cell r="L2492">
            <v>2003</v>
          </cell>
          <cell r="M2492">
            <v>1.6619267045557229</v>
          </cell>
          <cell r="N2492" t="str">
            <v>NG103</v>
          </cell>
          <cell r="O2492">
            <v>50.75</v>
          </cell>
          <cell r="P2492">
            <v>2</v>
          </cell>
        </row>
        <row r="2493">
          <cell r="A2493" t="str">
            <v>ON</v>
          </cell>
          <cell r="B2493">
            <v>10</v>
          </cell>
          <cell r="C2493">
            <v>3</v>
          </cell>
          <cell r="D2493" t="str">
            <v>C</v>
          </cell>
          <cell r="E2493">
            <v>3.45</v>
          </cell>
          <cell r="F2493">
            <v>37889</v>
          </cell>
          <cell r="G2493">
            <v>0.63300000000000001</v>
          </cell>
          <cell r="H2493">
            <v>0.63</v>
          </cell>
          <cell r="I2493" t="str">
            <v>3          0</v>
          </cell>
          <cell r="J2493">
            <v>0</v>
          </cell>
          <cell r="K2493">
            <v>0</v>
          </cell>
          <cell r="L2493">
            <v>2003</v>
          </cell>
          <cell r="M2493" t="str">
            <v>No Trade</v>
          </cell>
          <cell r="N2493" t="str">
            <v>NG103</v>
          </cell>
          <cell r="O2493">
            <v>50.75</v>
          </cell>
          <cell r="P2493">
            <v>1</v>
          </cell>
        </row>
        <row r="2494">
          <cell r="A2494" t="str">
            <v>ON</v>
          </cell>
          <cell r="B2494">
            <v>10</v>
          </cell>
          <cell r="C2494">
            <v>3</v>
          </cell>
          <cell r="D2494" t="str">
            <v>P</v>
          </cell>
          <cell r="E2494">
            <v>3.45</v>
          </cell>
          <cell r="F2494">
            <v>37889</v>
          </cell>
          <cell r="G2494">
            <v>0.23</v>
          </cell>
          <cell r="H2494">
            <v>0.25</v>
          </cell>
          <cell r="I2494" t="str">
            <v>6          0</v>
          </cell>
          <cell r="J2494">
            <v>0</v>
          </cell>
          <cell r="K2494">
            <v>0</v>
          </cell>
          <cell r="L2494">
            <v>2003</v>
          </cell>
          <cell r="M2494">
            <v>1.6777070496735553</v>
          </cell>
          <cell r="N2494" t="str">
            <v>NG103</v>
          </cell>
          <cell r="O2494">
            <v>50.75</v>
          </cell>
          <cell r="P2494">
            <v>2</v>
          </cell>
        </row>
        <row r="2495">
          <cell r="A2495" t="str">
            <v>ON</v>
          </cell>
          <cell r="B2495">
            <v>10</v>
          </cell>
          <cell r="C2495">
            <v>3</v>
          </cell>
          <cell r="D2495" t="str">
            <v>P</v>
          </cell>
          <cell r="E2495">
            <v>3.5</v>
          </cell>
          <cell r="F2495">
            <v>37889</v>
          </cell>
          <cell r="G2495">
            <v>0.248</v>
          </cell>
          <cell r="H2495">
            <v>0.27</v>
          </cell>
          <cell r="I2495" t="str">
            <v>6          0</v>
          </cell>
          <cell r="J2495">
            <v>0</v>
          </cell>
          <cell r="K2495">
            <v>0</v>
          </cell>
          <cell r="L2495">
            <v>2003</v>
          </cell>
          <cell r="M2495">
            <v>1.6922230067740471</v>
          </cell>
          <cell r="N2495" t="str">
            <v>NG103</v>
          </cell>
          <cell r="O2495">
            <v>50.75</v>
          </cell>
          <cell r="P2495">
            <v>2</v>
          </cell>
        </row>
        <row r="2496">
          <cell r="A2496" t="str">
            <v>ON</v>
          </cell>
          <cell r="B2496">
            <v>10</v>
          </cell>
          <cell r="C2496">
            <v>3</v>
          </cell>
          <cell r="D2496" t="str">
            <v>C</v>
          </cell>
          <cell r="E2496">
            <v>3.6</v>
          </cell>
          <cell r="F2496">
            <v>37889</v>
          </cell>
          <cell r="G2496">
            <v>0.751</v>
          </cell>
          <cell r="H2496">
            <v>0.68</v>
          </cell>
          <cell r="I2496" t="str">
            <v>5          0</v>
          </cell>
          <cell r="J2496">
            <v>0</v>
          </cell>
          <cell r="K2496">
            <v>0</v>
          </cell>
          <cell r="L2496">
            <v>2003</v>
          </cell>
          <cell r="M2496" t="str">
            <v>No Trade</v>
          </cell>
          <cell r="N2496" t="str">
            <v>NG103</v>
          </cell>
          <cell r="O2496">
            <v>50.75</v>
          </cell>
          <cell r="P2496">
            <v>1</v>
          </cell>
        </row>
        <row r="2497">
          <cell r="A2497" t="str">
            <v>ON</v>
          </cell>
          <cell r="B2497">
            <v>10</v>
          </cell>
          <cell r="C2497">
            <v>3</v>
          </cell>
          <cell r="D2497" t="str">
            <v>P</v>
          </cell>
          <cell r="E2497">
            <v>3.6</v>
          </cell>
          <cell r="F2497">
            <v>37889</v>
          </cell>
          <cell r="G2497">
            <v>0.28799999999999998</v>
          </cell>
          <cell r="H2497">
            <v>0.31</v>
          </cell>
          <cell r="I2497" t="str">
            <v>8          0</v>
          </cell>
          <cell r="J2497">
            <v>0</v>
          </cell>
          <cell r="K2497">
            <v>0</v>
          </cell>
          <cell r="L2497">
            <v>2003</v>
          </cell>
          <cell r="M2497">
            <v>1.7230011394892499</v>
          </cell>
          <cell r="N2497" t="str">
            <v>NG103</v>
          </cell>
          <cell r="O2497">
            <v>50.75</v>
          </cell>
          <cell r="P2497">
            <v>2</v>
          </cell>
        </row>
        <row r="2498">
          <cell r="A2498" t="str">
            <v>ON</v>
          </cell>
          <cell r="B2498">
            <v>10</v>
          </cell>
          <cell r="C2498">
            <v>3</v>
          </cell>
          <cell r="D2498" t="str">
            <v>P</v>
          </cell>
          <cell r="E2498">
            <v>3.65</v>
          </cell>
          <cell r="F2498">
            <v>37889</v>
          </cell>
          <cell r="G2498">
            <v>0.309</v>
          </cell>
          <cell r="H2498">
            <v>0.34</v>
          </cell>
          <cell r="I2498" t="str">
            <v>0          0</v>
          </cell>
          <cell r="J2498">
            <v>0</v>
          </cell>
          <cell r="K2498">
            <v>0</v>
          </cell>
          <cell r="L2498">
            <v>2003</v>
          </cell>
          <cell r="M2498">
            <v>1.7379167119934327</v>
          </cell>
          <cell r="N2498" t="str">
            <v>NG103</v>
          </cell>
          <cell r="O2498">
            <v>50.75</v>
          </cell>
          <cell r="P2498">
            <v>2</v>
          </cell>
        </row>
        <row r="2499">
          <cell r="A2499" t="str">
            <v>ON</v>
          </cell>
          <cell r="B2499">
            <v>10</v>
          </cell>
          <cell r="C2499">
            <v>3</v>
          </cell>
          <cell r="D2499" t="str">
            <v>C</v>
          </cell>
          <cell r="E2499">
            <v>3.7</v>
          </cell>
          <cell r="F2499">
            <v>37889</v>
          </cell>
          <cell r="G2499">
            <v>0.69399999999999995</v>
          </cell>
          <cell r="H2499">
            <v>0.63</v>
          </cell>
          <cell r="I2499" t="str">
            <v>4          0</v>
          </cell>
          <cell r="J2499">
            <v>0</v>
          </cell>
          <cell r="K2499">
            <v>0</v>
          </cell>
          <cell r="L2499">
            <v>2003</v>
          </cell>
          <cell r="M2499" t="str">
            <v>No Trade</v>
          </cell>
          <cell r="N2499" t="str">
            <v>NG103</v>
          </cell>
          <cell r="O2499">
            <v>50.75</v>
          </cell>
          <cell r="P2499">
            <v>1</v>
          </cell>
        </row>
        <row r="2500">
          <cell r="A2500" t="str">
            <v>ON</v>
          </cell>
          <cell r="B2500">
            <v>10</v>
          </cell>
          <cell r="C2500">
            <v>3</v>
          </cell>
          <cell r="D2500" t="str">
            <v>P</v>
          </cell>
          <cell r="E2500">
            <v>3.7</v>
          </cell>
          <cell r="F2500">
            <v>37889</v>
          </cell>
          <cell r="G2500">
            <v>0.33100000000000002</v>
          </cell>
          <cell r="H2500">
            <v>0.36</v>
          </cell>
          <cell r="I2500" t="str">
            <v>3          0</v>
          </cell>
          <cell r="J2500">
            <v>0</v>
          </cell>
          <cell r="K2500">
            <v>0</v>
          </cell>
          <cell r="L2500">
            <v>2003</v>
          </cell>
          <cell r="M2500">
            <v>1.7529354026946418</v>
          </cell>
          <cell r="N2500" t="str">
            <v>NG103</v>
          </cell>
          <cell r="O2500">
            <v>50.75</v>
          </cell>
          <cell r="P2500">
            <v>2</v>
          </cell>
        </row>
        <row r="2501">
          <cell r="A2501" t="str">
            <v>ON</v>
          </cell>
          <cell r="B2501">
            <v>10</v>
          </cell>
          <cell r="C2501">
            <v>3</v>
          </cell>
          <cell r="D2501" t="str">
            <v>C</v>
          </cell>
          <cell r="E2501">
            <v>3.75</v>
          </cell>
          <cell r="F2501">
            <v>37889</v>
          </cell>
          <cell r="G2501">
            <v>0.66800000000000004</v>
          </cell>
          <cell r="H2501">
            <v>0.61</v>
          </cell>
          <cell r="I2501" t="str">
            <v>0          0</v>
          </cell>
          <cell r="J2501">
            <v>0</v>
          </cell>
          <cell r="K2501">
            <v>0</v>
          </cell>
          <cell r="L2501">
            <v>2003</v>
          </cell>
          <cell r="M2501" t="str">
            <v>No Trade</v>
          </cell>
          <cell r="N2501" t="str">
            <v>NG103</v>
          </cell>
          <cell r="O2501">
            <v>50.75</v>
          </cell>
          <cell r="P2501">
            <v>1</v>
          </cell>
        </row>
        <row r="2502">
          <cell r="A2502" t="str">
            <v>ON</v>
          </cell>
          <cell r="B2502">
            <v>10</v>
          </cell>
          <cell r="C2502">
            <v>3</v>
          </cell>
          <cell r="D2502" t="str">
            <v>P</v>
          </cell>
          <cell r="E2502">
            <v>3.75</v>
          </cell>
          <cell r="F2502">
            <v>37889</v>
          </cell>
          <cell r="G2502">
            <v>0.35299999999999998</v>
          </cell>
          <cell r="H2502">
            <v>0.38</v>
          </cell>
          <cell r="I2502" t="str">
            <v>7         50</v>
          </cell>
          <cell r="J2502">
            <v>0</v>
          </cell>
          <cell r="K2502">
            <v>0</v>
          </cell>
          <cell r="L2502">
            <v>2003</v>
          </cell>
          <cell r="M2502">
            <v>1.7669467859736581</v>
          </cell>
          <cell r="N2502" t="str">
            <v>NG103</v>
          </cell>
          <cell r="O2502">
            <v>50.75</v>
          </cell>
          <cell r="P2502">
            <v>2</v>
          </cell>
        </row>
        <row r="2503">
          <cell r="A2503" t="str">
            <v>ON</v>
          </cell>
          <cell r="B2503">
            <v>10</v>
          </cell>
          <cell r="C2503">
            <v>3</v>
          </cell>
          <cell r="D2503" t="str">
            <v>C</v>
          </cell>
          <cell r="E2503">
            <v>3.8</v>
          </cell>
          <cell r="F2503">
            <v>37889</v>
          </cell>
          <cell r="G2503">
            <v>0.64300000000000002</v>
          </cell>
          <cell r="H2503">
            <v>0.57999999999999996</v>
          </cell>
          <cell r="I2503" t="str">
            <v>3          0</v>
          </cell>
          <cell r="J2503">
            <v>0</v>
          </cell>
          <cell r="K2503">
            <v>0</v>
          </cell>
          <cell r="L2503">
            <v>2003</v>
          </cell>
          <cell r="M2503" t="str">
            <v>No Trade</v>
          </cell>
          <cell r="N2503" t="str">
            <v>NG103</v>
          </cell>
          <cell r="O2503">
            <v>50.75</v>
          </cell>
          <cell r="P2503">
            <v>1</v>
          </cell>
        </row>
        <row r="2504">
          <cell r="A2504" t="str">
            <v>ON</v>
          </cell>
          <cell r="B2504">
            <v>10</v>
          </cell>
          <cell r="C2504">
            <v>3</v>
          </cell>
          <cell r="D2504" t="str">
            <v>P</v>
          </cell>
          <cell r="E2504">
            <v>3.8</v>
          </cell>
          <cell r="F2504">
            <v>37889</v>
          </cell>
          <cell r="G2504">
            <v>0.376</v>
          </cell>
          <cell r="H2504">
            <v>0.41</v>
          </cell>
          <cell r="I2504" t="str">
            <v>2          0</v>
          </cell>
          <cell r="J2504">
            <v>0</v>
          </cell>
          <cell r="K2504">
            <v>0</v>
          </cell>
          <cell r="L2504">
            <v>2003</v>
          </cell>
          <cell r="M2504">
            <v>1.7811100283119006</v>
          </cell>
          <cell r="N2504" t="str">
            <v>NG103</v>
          </cell>
          <cell r="O2504">
            <v>50.75</v>
          </cell>
          <cell r="P2504">
            <v>2</v>
          </cell>
        </row>
        <row r="2505">
          <cell r="A2505" t="str">
            <v>ON</v>
          </cell>
          <cell r="B2505">
            <v>10</v>
          </cell>
          <cell r="C2505">
            <v>3</v>
          </cell>
          <cell r="D2505" t="str">
            <v>C</v>
          </cell>
          <cell r="E2505">
            <v>3.85</v>
          </cell>
          <cell r="F2505">
            <v>37889</v>
          </cell>
          <cell r="G2505">
            <v>0.61899999999999999</v>
          </cell>
          <cell r="H2505">
            <v>0.55000000000000004</v>
          </cell>
          <cell r="I2505" t="str">
            <v>9          0</v>
          </cell>
          <cell r="J2505">
            <v>0</v>
          </cell>
          <cell r="K2505">
            <v>0</v>
          </cell>
          <cell r="L2505">
            <v>2003</v>
          </cell>
          <cell r="M2505" t="str">
            <v>No Trade</v>
          </cell>
          <cell r="N2505" t="str">
            <v>NG103</v>
          </cell>
          <cell r="O2505">
            <v>50.75</v>
          </cell>
          <cell r="P2505">
            <v>1</v>
          </cell>
        </row>
        <row r="2506">
          <cell r="A2506" t="str">
            <v>ON</v>
          </cell>
          <cell r="B2506">
            <v>10</v>
          </cell>
          <cell r="C2506">
            <v>3</v>
          </cell>
          <cell r="D2506" t="str">
            <v>P</v>
          </cell>
          <cell r="E2506">
            <v>3.85</v>
          </cell>
          <cell r="F2506">
            <v>37889</v>
          </cell>
          <cell r="G2506">
            <v>0.4</v>
          </cell>
          <cell r="H2506">
            <v>0.43</v>
          </cell>
          <cell r="I2506" t="str">
            <v>7          0</v>
          </cell>
          <cell r="J2506">
            <v>0</v>
          </cell>
          <cell r="K2506">
            <v>0</v>
          </cell>
          <cell r="L2506">
            <v>2003</v>
          </cell>
          <cell r="M2506">
            <v>1.7954061284437153</v>
          </cell>
          <cell r="N2506" t="str">
            <v>NG103</v>
          </cell>
          <cell r="O2506">
            <v>50.75</v>
          </cell>
          <cell r="P2506">
            <v>2</v>
          </cell>
        </row>
        <row r="2507">
          <cell r="A2507" t="str">
            <v>ON</v>
          </cell>
          <cell r="B2507">
            <v>10</v>
          </cell>
          <cell r="C2507">
            <v>3</v>
          </cell>
          <cell r="D2507" t="str">
            <v>C</v>
          </cell>
          <cell r="E2507">
            <v>3.9</v>
          </cell>
          <cell r="F2507">
            <v>37889</v>
          </cell>
          <cell r="G2507">
            <v>0.59499999999999997</v>
          </cell>
          <cell r="H2507">
            <v>0.53</v>
          </cell>
          <cell r="I2507" t="str">
            <v>8          0</v>
          </cell>
          <cell r="J2507">
            <v>0</v>
          </cell>
          <cell r="K2507">
            <v>0</v>
          </cell>
          <cell r="L2507">
            <v>2003</v>
          </cell>
          <cell r="M2507" t="str">
            <v>No Trade</v>
          </cell>
          <cell r="N2507" t="str">
            <v>NG103</v>
          </cell>
          <cell r="O2507">
            <v>50.75</v>
          </cell>
          <cell r="P2507">
            <v>1</v>
          </cell>
        </row>
        <row r="2508">
          <cell r="A2508" t="str">
            <v>ON</v>
          </cell>
          <cell r="B2508">
            <v>10</v>
          </cell>
          <cell r="C2508">
            <v>3</v>
          </cell>
          <cell r="D2508" t="str">
            <v>P</v>
          </cell>
          <cell r="E2508">
            <v>3.9</v>
          </cell>
          <cell r="F2508">
            <v>37889</v>
          </cell>
          <cell r="G2508">
            <v>0.42499999999999999</v>
          </cell>
          <cell r="H2508">
            <v>0.46</v>
          </cell>
          <cell r="I2508" t="str">
            <v>4          0</v>
          </cell>
          <cell r="J2508">
            <v>0</v>
          </cell>
          <cell r="K2508">
            <v>0</v>
          </cell>
          <cell r="L2508">
            <v>2003</v>
          </cell>
          <cell r="M2508">
            <v>1.8098194747672633</v>
          </cell>
          <cell r="N2508" t="str">
            <v>NG103</v>
          </cell>
          <cell r="O2508">
            <v>50.75</v>
          </cell>
          <cell r="P2508">
            <v>2</v>
          </cell>
        </row>
        <row r="2509">
          <cell r="A2509" t="str">
            <v>ON</v>
          </cell>
          <cell r="B2509">
            <v>10</v>
          </cell>
          <cell r="C2509">
            <v>3</v>
          </cell>
          <cell r="D2509" t="str">
            <v>C</v>
          </cell>
          <cell r="E2509">
            <v>3.95</v>
          </cell>
          <cell r="F2509">
            <v>37889</v>
          </cell>
          <cell r="G2509">
            <v>0.57099999999999995</v>
          </cell>
          <cell r="H2509">
            <v>0.51</v>
          </cell>
          <cell r="I2509" t="str">
            <v>5          0</v>
          </cell>
          <cell r="J2509">
            <v>0</v>
          </cell>
          <cell r="K2509">
            <v>0</v>
          </cell>
          <cell r="L2509">
            <v>2003</v>
          </cell>
          <cell r="M2509" t="str">
            <v>No Trade</v>
          </cell>
          <cell r="N2509" t="str">
            <v>NG103</v>
          </cell>
          <cell r="O2509">
            <v>50.75</v>
          </cell>
          <cell r="P2509">
            <v>1</v>
          </cell>
        </row>
        <row r="2510">
          <cell r="A2510" t="str">
            <v>ON</v>
          </cell>
          <cell r="B2510">
            <v>10</v>
          </cell>
          <cell r="C2510">
            <v>3</v>
          </cell>
          <cell r="D2510" t="str">
            <v>P</v>
          </cell>
          <cell r="E2510">
            <v>3.95</v>
          </cell>
          <cell r="F2510">
            <v>37889</v>
          </cell>
          <cell r="G2510">
            <v>0.45100000000000001</v>
          </cell>
          <cell r="H2510">
            <v>0.49</v>
          </cell>
          <cell r="I2510" t="str">
            <v>1          0</v>
          </cell>
          <cell r="J2510">
            <v>0</v>
          </cell>
          <cell r="K2510">
            <v>0</v>
          </cell>
          <cell r="L2510">
            <v>2003</v>
          </cell>
          <cell r="M2510">
            <v>1.8243373286102016</v>
          </cell>
          <cell r="N2510" t="str">
            <v>NG103</v>
          </cell>
          <cell r="O2510">
            <v>50.75</v>
          </cell>
          <cell r="P2510">
            <v>2</v>
          </cell>
        </row>
        <row r="2511">
          <cell r="A2511" t="str">
            <v>ON</v>
          </cell>
          <cell r="B2511">
            <v>10</v>
          </cell>
          <cell r="C2511">
            <v>3</v>
          </cell>
          <cell r="D2511" t="str">
            <v>C</v>
          </cell>
          <cell r="E2511">
            <v>4</v>
          </cell>
          <cell r="F2511">
            <v>37889</v>
          </cell>
          <cell r="G2511">
            <v>0.54700000000000004</v>
          </cell>
          <cell r="H2511">
            <v>0.49</v>
          </cell>
          <cell r="I2511" t="str">
            <v>5          0</v>
          </cell>
          <cell r="J2511">
            <v>0</v>
          </cell>
          <cell r="K2511">
            <v>0</v>
          </cell>
          <cell r="L2511">
            <v>2003</v>
          </cell>
          <cell r="M2511" t="str">
            <v>No Trade</v>
          </cell>
          <cell r="N2511" t="str">
            <v>NG103</v>
          </cell>
          <cell r="O2511">
            <v>50.75</v>
          </cell>
          <cell r="P2511">
            <v>1</v>
          </cell>
        </row>
        <row r="2512">
          <cell r="A2512" t="str">
            <v>ON</v>
          </cell>
          <cell r="B2512">
            <v>10</v>
          </cell>
          <cell r="C2512">
            <v>3</v>
          </cell>
          <cell r="D2512" t="str">
            <v>P</v>
          </cell>
          <cell r="E2512">
            <v>4</v>
          </cell>
          <cell r="F2512">
            <v>37889</v>
          </cell>
          <cell r="G2512">
            <v>0.47699999999999998</v>
          </cell>
          <cell r="H2512">
            <v>0.52</v>
          </cell>
          <cell r="I2512" t="str">
            <v>1          0</v>
          </cell>
          <cell r="J2512">
            <v>0</v>
          </cell>
          <cell r="K2512">
            <v>0</v>
          </cell>
          <cell r="L2512">
            <v>2003</v>
          </cell>
          <cell r="M2512">
            <v>1.8380286810039406</v>
          </cell>
          <cell r="N2512" t="str">
            <v>NG103</v>
          </cell>
          <cell r="O2512">
            <v>50.75</v>
          </cell>
          <cell r="P2512">
            <v>2</v>
          </cell>
        </row>
        <row r="2513">
          <cell r="A2513" t="str">
            <v>ON</v>
          </cell>
          <cell r="B2513">
            <v>10</v>
          </cell>
          <cell r="C2513">
            <v>3</v>
          </cell>
          <cell r="D2513" t="str">
            <v>C</v>
          </cell>
          <cell r="E2513">
            <v>4.05</v>
          </cell>
          <cell r="F2513">
            <v>37889</v>
          </cell>
          <cell r="G2513">
            <v>0.52400000000000002</v>
          </cell>
          <cell r="H2513">
            <v>0.47</v>
          </cell>
          <cell r="I2513" t="str">
            <v>5          0</v>
          </cell>
          <cell r="J2513">
            <v>0</v>
          </cell>
          <cell r="K2513">
            <v>0</v>
          </cell>
          <cell r="L2513">
            <v>2003</v>
          </cell>
          <cell r="M2513" t="str">
            <v>No Trade</v>
          </cell>
          <cell r="N2513" t="str">
            <v>NG103</v>
          </cell>
          <cell r="O2513">
            <v>50.75</v>
          </cell>
          <cell r="P2513">
            <v>1</v>
          </cell>
        </row>
        <row r="2514">
          <cell r="A2514" t="str">
            <v>ON</v>
          </cell>
          <cell r="B2514">
            <v>10</v>
          </cell>
          <cell r="C2514">
            <v>3</v>
          </cell>
          <cell r="D2514" t="str">
            <v>P</v>
          </cell>
          <cell r="E2514">
            <v>4.05</v>
          </cell>
          <cell r="F2514">
            <v>37889</v>
          </cell>
          <cell r="G2514">
            <v>0.504</v>
          </cell>
          <cell r="H2514">
            <v>0.55000000000000004</v>
          </cell>
          <cell r="I2514" t="str">
            <v>1          0</v>
          </cell>
          <cell r="J2514">
            <v>0</v>
          </cell>
          <cell r="K2514">
            <v>0</v>
          </cell>
          <cell r="L2514">
            <v>2003</v>
          </cell>
          <cell r="M2514">
            <v>1.8518622157290554</v>
          </cell>
          <cell r="N2514" t="str">
            <v>NG103</v>
          </cell>
          <cell r="O2514">
            <v>50.75</v>
          </cell>
          <cell r="P2514">
            <v>2</v>
          </cell>
        </row>
        <row r="2515">
          <cell r="A2515" t="str">
            <v>ON</v>
          </cell>
          <cell r="B2515">
            <v>10</v>
          </cell>
          <cell r="C2515">
            <v>3</v>
          </cell>
          <cell r="D2515" t="str">
            <v>C</v>
          </cell>
          <cell r="E2515">
            <v>4.0999999999999996</v>
          </cell>
          <cell r="F2515">
            <v>37889</v>
          </cell>
          <cell r="G2515">
            <v>0.504</v>
          </cell>
          <cell r="H2515">
            <v>0.45</v>
          </cell>
          <cell r="I2515" t="str">
            <v>6          0</v>
          </cell>
          <cell r="J2515">
            <v>0</v>
          </cell>
          <cell r="K2515">
            <v>0</v>
          </cell>
          <cell r="L2515">
            <v>2003</v>
          </cell>
          <cell r="M2515" t="str">
            <v>No Trade</v>
          </cell>
          <cell r="N2515" t="str">
            <v>NG103</v>
          </cell>
          <cell r="O2515">
            <v>50.75</v>
          </cell>
          <cell r="P2515">
            <v>1</v>
          </cell>
        </row>
        <row r="2516">
          <cell r="A2516" t="str">
            <v>ON</v>
          </cell>
          <cell r="B2516">
            <v>10</v>
          </cell>
          <cell r="C2516">
            <v>3</v>
          </cell>
          <cell r="D2516" t="str">
            <v>P</v>
          </cell>
          <cell r="E2516">
            <v>4.0999999999999996</v>
          </cell>
          <cell r="F2516">
            <v>37889</v>
          </cell>
          <cell r="G2516">
            <v>0.53400000000000003</v>
          </cell>
          <cell r="H2516">
            <v>0.57999999999999996</v>
          </cell>
          <cell r="I2516" t="str">
            <v>2          0</v>
          </cell>
          <cell r="J2516">
            <v>0</v>
          </cell>
          <cell r="K2516">
            <v>0</v>
          </cell>
          <cell r="L2516">
            <v>2003</v>
          </cell>
          <cell r="M2516">
            <v>1.867559213291667</v>
          </cell>
          <cell r="N2516" t="str">
            <v>NG103</v>
          </cell>
          <cell r="O2516">
            <v>50.75</v>
          </cell>
          <cell r="P2516">
            <v>2</v>
          </cell>
        </row>
        <row r="2517">
          <cell r="A2517" t="str">
            <v>ON</v>
          </cell>
          <cell r="B2517">
            <v>10</v>
          </cell>
          <cell r="C2517">
            <v>3</v>
          </cell>
          <cell r="D2517" t="str">
            <v>C</v>
          </cell>
          <cell r="E2517">
            <v>4.25</v>
          </cell>
          <cell r="F2517">
            <v>37889</v>
          </cell>
          <cell r="G2517">
            <v>0.44800000000000001</v>
          </cell>
          <cell r="H2517">
            <v>0.4</v>
          </cell>
          <cell r="I2517" t="str">
            <v>5          0</v>
          </cell>
          <cell r="J2517">
            <v>0</v>
          </cell>
          <cell r="K2517">
            <v>0</v>
          </cell>
          <cell r="L2517">
            <v>2003</v>
          </cell>
          <cell r="M2517" t="str">
            <v>No Trade</v>
          </cell>
          <cell r="N2517" t="str">
            <v>NG103</v>
          </cell>
          <cell r="O2517">
            <v>50.75</v>
          </cell>
          <cell r="P2517">
            <v>1</v>
          </cell>
        </row>
        <row r="2518">
          <cell r="A2518" t="str">
            <v>ON</v>
          </cell>
          <cell r="B2518">
            <v>10</v>
          </cell>
          <cell r="C2518">
            <v>3</v>
          </cell>
          <cell r="D2518" t="str">
            <v>C</v>
          </cell>
          <cell r="E2518">
            <v>4.4000000000000004</v>
          </cell>
          <cell r="F2518">
            <v>37889</v>
          </cell>
          <cell r="G2518">
            <v>0.39900000000000002</v>
          </cell>
          <cell r="H2518">
            <v>0.35</v>
          </cell>
          <cell r="I2518" t="str">
            <v>9          0</v>
          </cell>
          <cell r="J2518">
            <v>0</v>
          </cell>
          <cell r="K2518">
            <v>0</v>
          </cell>
          <cell r="L2518">
            <v>2003</v>
          </cell>
          <cell r="M2518" t="str">
            <v>No Trade</v>
          </cell>
          <cell r="N2518" t="str">
            <v>NG103</v>
          </cell>
          <cell r="O2518">
            <v>50.75</v>
          </cell>
          <cell r="P2518">
            <v>1</v>
          </cell>
        </row>
        <row r="2519">
          <cell r="A2519" t="str">
            <v>ON</v>
          </cell>
          <cell r="B2519">
            <v>10</v>
          </cell>
          <cell r="C2519">
            <v>3</v>
          </cell>
          <cell r="D2519" t="str">
            <v>C</v>
          </cell>
          <cell r="E2519">
            <v>4.5</v>
          </cell>
          <cell r="F2519">
            <v>37889</v>
          </cell>
          <cell r="G2519">
            <v>0.36899999999999999</v>
          </cell>
          <cell r="H2519">
            <v>0.33</v>
          </cell>
          <cell r="I2519" t="str">
            <v>2         10</v>
          </cell>
          <cell r="J2519">
            <v>0.34</v>
          </cell>
          <cell r="K2519">
            <v>0.34</v>
          </cell>
          <cell r="L2519">
            <v>2003</v>
          </cell>
          <cell r="M2519" t="str">
            <v>No Trade</v>
          </cell>
          <cell r="N2519" t="str">
            <v>NG103</v>
          </cell>
          <cell r="O2519">
            <v>50.75</v>
          </cell>
          <cell r="P2519">
            <v>1</v>
          </cell>
        </row>
        <row r="2520">
          <cell r="A2520" t="str">
            <v>ON</v>
          </cell>
          <cell r="B2520">
            <v>10</v>
          </cell>
          <cell r="C2520">
            <v>3</v>
          </cell>
          <cell r="D2520" t="str">
            <v>C</v>
          </cell>
          <cell r="E2520">
            <v>4.55</v>
          </cell>
          <cell r="F2520">
            <v>37889</v>
          </cell>
          <cell r="G2520">
            <v>0</v>
          </cell>
          <cell r="H2520">
            <v>0</v>
          </cell>
          <cell r="I2520" t="str">
            <v>0          0</v>
          </cell>
          <cell r="J2520">
            <v>0</v>
          </cell>
          <cell r="K2520">
            <v>0</v>
          </cell>
          <cell r="L2520">
            <v>2003</v>
          </cell>
          <cell r="M2520" t="str">
            <v>No Trade</v>
          </cell>
          <cell r="N2520" t="str">
            <v/>
          </cell>
          <cell r="O2520" t="str">
            <v/>
          </cell>
          <cell r="P2520" t="str">
            <v/>
          </cell>
        </row>
        <row r="2521">
          <cell r="A2521" t="str">
            <v>ON</v>
          </cell>
          <cell r="B2521">
            <v>10</v>
          </cell>
          <cell r="C2521">
            <v>3</v>
          </cell>
          <cell r="D2521" t="str">
            <v>C</v>
          </cell>
          <cell r="E2521">
            <v>4.5999999999999996</v>
          </cell>
          <cell r="F2521">
            <v>37889</v>
          </cell>
          <cell r="G2521">
            <v>0</v>
          </cell>
          <cell r="H2521">
            <v>0</v>
          </cell>
          <cell r="I2521" t="str">
            <v>0          0</v>
          </cell>
          <cell r="J2521">
            <v>0</v>
          </cell>
          <cell r="K2521">
            <v>0</v>
          </cell>
          <cell r="L2521">
            <v>2003</v>
          </cell>
          <cell r="M2521" t="str">
            <v>No Trade</v>
          </cell>
          <cell r="N2521" t="str">
            <v/>
          </cell>
          <cell r="O2521" t="str">
            <v/>
          </cell>
          <cell r="P2521" t="str">
            <v/>
          </cell>
        </row>
        <row r="2522">
          <cell r="A2522" t="str">
            <v>ON</v>
          </cell>
          <cell r="B2522">
            <v>10</v>
          </cell>
          <cell r="C2522">
            <v>3</v>
          </cell>
          <cell r="D2522" t="str">
            <v>C</v>
          </cell>
          <cell r="E2522">
            <v>4.6500000000000004</v>
          </cell>
          <cell r="F2522">
            <v>37889</v>
          </cell>
          <cell r="G2522">
            <v>0</v>
          </cell>
          <cell r="H2522">
            <v>0</v>
          </cell>
          <cell r="I2522" t="str">
            <v>0          0</v>
          </cell>
          <cell r="J2522">
            <v>0</v>
          </cell>
          <cell r="K2522">
            <v>0</v>
          </cell>
          <cell r="L2522">
            <v>2003</v>
          </cell>
          <cell r="M2522" t="str">
            <v>No Trade</v>
          </cell>
          <cell r="N2522" t="str">
            <v/>
          </cell>
          <cell r="O2522" t="str">
            <v/>
          </cell>
          <cell r="P2522" t="str">
            <v/>
          </cell>
        </row>
        <row r="2523">
          <cell r="A2523" t="str">
            <v>ON</v>
          </cell>
          <cell r="B2523">
            <v>10</v>
          </cell>
          <cell r="C2523">
            <v>3</v>
          </cell>
          <cell r="D2523" t="str">
            <v>C</v>
          </cell>
          <cell r="E2523">
            <v>4.7</v>
          </cell>
          <cell r="F2523">
            <v>37889</v>
          </cell>
          <cell r="G2523">
            <v>0</v>
          </cell>
          <cell r="H2523">
            <v>0</v>
          </cell>
          <cell r="I2523" t="str">
            <v>0          0</v>
          </cell>
          <cell r="J2523">
            <v>0</v>
          </cell>
          <cell r="K2523">
            <v>0</v>
          </cell>
          <cell r="L2523">
            <v>2003</v>
          </cell>
          <cell r="M2523" t="str">
            <v>No Trade</v>
          </cell>
          <cell r="N2523" t="str">
            <v/>
          </cell>
          <cell r="O2523" t="str">
            <v/>
          </cell>
          <cell r="P2523" t="str">
            <v/>
          </cell>
        </row>
        <row r="2524">
          <cell r="A2524" t="str">
            <v>ON</v>
          </cell>
          <cell r="B2524">
            <v>10</v>
          </cell>
          <cell r="C2524">
            <v>3</v>
          </cell>
          <cell r="D2524" t="str">
            <v>C</v>
          </cell>
          <cell r="E2524">
            <v>4.75</v>
          </cell>
          <cell r="F2524">
            <v>37889</v>
          </cell>
          <cell r="G2524">
            <v>0.30399999999999999</v>
          </cell>
          <cell r="H2524">
            <v>0.27</v>
          </cell>
          <cell r="I2524" t="str">
            <v>3          0</v>
          </cell>
          <cell r="J2524">
            <v>0</v>
          </cell>
          <cell r="K2524">
            <v>0</v>
          </cell>
          <cell r="L2524">
            <v>2003</v>
          </cell>
          <cell r="M2524" t="str">
            <v>No Trade</v>
          </cell>
          <cell r="N2524" t="str">
            <v>NG103</v>
          </cell>
          <cell r="O2524">
            <v>50.75</v>
          </cell>
          <cell r="P2524">
            <v>1</v>
          </cell>
        </row>
        <row r="2525">
          <cell r="A2525" t="str">
            <v>ON</v>
          </cell>
          <cell r="B2525">
            <v>10</v>
          </cell>
          <cell r="C2525">
            <v>3</v>
          </cell>
          <cell r="D2525" t="str">
            <v>C</v>
          </cell>
          <cell r="E2525">
            <v>4.8499999999999996</v>
          </cell>
          <cell r="F2525">
            <v>37889</v>
          </cell>
          <cell r="G2525">
            <v>0.28199999999999997</v>
          </cell>
          <cell r="H2525">
            <v>0.25</v>
          </cell>
          <cell r="I2525" t="str">
            <v>3          0</v>
          </cell>
          <cell r="J2525">
            <v>0</v>
          </cell>
          <cell r="K2525">
            <v>0</v>
          </cell>
          <cell r="L2525">
            <v>2003</v>
          </cell>
          <cell r="M2525" t="str">
            <v>No Trade</v>
          </cell>
          <cell r="N2525" t="str">
            <v>NG103</v>
          </cell>
          <cell r="O2525">
            <v>50.75</v>
          </cell>
          <cell r="P2525">
            <v>1</v>
          </cell>
        </row>
        <row r="2526">
          <cell r="A2526" t="str">
            <v>ON</v>
          </cell>
          <cell r="B2526">
            <v>10</v>
          </cell>
          <cell r="C2526">
            <v>3</v>
          </cell>
          <cell r="D2526" t="str">
            <v>C</v>
          </cell>
          <cell r="E2526">
            <v>5</v>
          </cell>
          <cell r="F2526">
            <v>37889</v>
          </cell>
          <cell r="G2526">
            <v>0.253</v>
          </cell>
          <cell r="H2526">
            <v>0.22</v>
          </cell>
          <cell r="I2526" t="str">
            <v>6          0</v>
          </cell>
          <cell r="J2526">
            <v>0</v>
          </cell>
          <cell r="K2526">
            <v>0</v>
          </cell>
          <cell r="L2526">
            <v>2003</v>
          </cell>
          <cell r="M2526" t="str">
            <v>No Trade</v>
          </cell>
          <cell r="N2526" t="str">
            <v>NG103</v>
          </cell>
          <cell r="O2526">
            <v>50.75</v>
          </cell>
          <cell r="P2526">
            <v>1</v>
          </cell>
        </row>
        <row r="2527">
          <cell r="A2527" t="str">
            <v>ON</v>
          </cell>
          <cell r="B2527">
            <v>10</v>
          </cell>
          <cell r="C2527">
            <v>3</v>
          </cell>
          <cell r="D2527" t="str">
            <v>C</v>
          </cell>
          <cell r="E2527">
            <v>5.0999999999999996</v>
          </cell>
          <cell r="F2527">
            <v>37889</v>
          </cell>
          <cell r="G2527">
            <v>0.23499999999999999</v>
          </cell>
          <cell r="H2527">
            <v>0.21</v>
          </cell>
          <cell r="I2527" t="str">
            <v>0          0</v>
          </cell>
          <cell r="J2527">
            <v>0</v>
          </cell>
          <cell r="K2527">
            <v>0</v>
          </cell>
          <cell r="L2527">
            <v>2003</v>
          </cell>
          <cell r="M2527" t="str">
            <v>No Trade</v>
          </cell>
          <cell r="N2527" t="str">
            <v>NG103</v>
          </cell>
          <cell r="O2527">
            <v>50.75</v>
          </cell>
          <cell r="P2527">
            <v>1</v>
          </cell>
        </row>
        <row r="2528">
          <cell r="A2528" t="str">
            <v>ON</v>
          </cell>
          <cell r="B2528">
            <v>10</v>
          </cell>
          <cell r="C2528">
            <v>3</v>
          </cell>
          <cell r="D2528" t="str">
            <v>C</v>
          </cell>
          <cell r="E2528">
            <v>5.3</v>
          </cell>
          <cell r="F2528">
            <v>37889</v>
          </cell>
          <cell r="G2528">
            <v>0.20399999999999999</v>
          </cell>
          <cell r="H2528">
            <v>0.18</v>
          </cell>
          <cell r="I2528" t="str">
            <v>2          0</v>
          </cell>
          <cell r="J2528">
            <v>0</v>
          </cell>
          <cell r="K2528">
            <v>0</v>
          </cell>
          <cell r="L2528">
            <v>2003</v>
          </cell>
          <cell r="M2528" t="str">
            <v>No Trade</v>
          </cell>
          <cell r="N2528" t="str">
            <v>NG103</v>
          </cell>
          <cell r="O2528">
            <v>50.75</v>
          </cell>
          <cell r="P2528">
            <v>1</v>
          </cell>
        </row>
        <row r="2529">
          <cell r="A2529" t="str">
            <v>ON</v>
          </cell>
          <cell r="B2529">
            <v>10</v>
          </cell>
          <cell r="C2529">
            <v>3</v>
          </cell>
          <cell r="D2529" t="str">
            <v>C</v>
          </cell>
          <cell r="E2529">
            <v>5.4</v>
          </cell>
          <cell r="F2529">
            <v>37889</v>
          </cell>
          <cell r="G2529">
            <v>0.19</v>
          </cell>
          <cell r="H2529">
            <v>0.16</v>
          </cell>
          <cell r="I2529" t="str">
            <v>9          0</v>
          </cell>
          <cell r="J2529">
            <v>0</v>
          </cell>
          <cell r="K2529">
            <v>0</v>
          </cell>
          <cell r="L2529">
            <v>2003</v>
          </cell>
          <cell r="M2529" t="str">
            <v>No Trade</v>
          </cell>
          <cell r="N2529" t="str">
            <v>NG103</v>
          </cell>
          <cell r="O2529">
            <v>50.75</v>
          </cell>
          <cell r="P2529">
            <v>1</v>
          </cell>
        </row>
        <row r="2530">
          <cell r="A2530" t="str">
            <v>ON</v>
          </cell>
          <cell r="B2530">
            <v>10</v>
          </cell>
          <cell r="C2530">
            <v>3</v>
          </cell>
          <cell r="D2530" t="str">
            <v>C</v>
          </cell>
          <cell r="E2530">
            <v>5.45</v>
          </cell>
          <cell r="F2530">
            <v>37889</v>
          </cell>
          <cell r="G2530">
            <v>0.184</v>
          </cell>
          <cell r="H2530">
            <v>0.16</v>
          </cell>
          <cell r="I2530" t="str">
            <v>4          0</v>
          </cell>
          <cell r="J2530">
            <v>0</v>
          </cell>
          <cell r="K2530">
            <v>0</v>
          </cell>
          <cell r="L2530">
            <v>2003</v>
          </cell>
          <cell r="M2530" t="str">
            <v>No Trade</v>
          </cell>
          <cell r="N2530" t="str">
            <v>NG103</v>
          </cell>
          <cell r="O2530">
            <v>50.75</v>
          </cell>
          <cell r="P2530">
            <v>1</v>
          </cell>
        </row>
        <row r="2531">
          <cell r="A2531" t="str">
            <v>ON</v>
          </cell>
          <cell r="B2531">
            <v>10</v>
          </cell>
          <cell r="C2531">
            <v>3</v>
          </cell>
          <cell r="D2531" t="str">
            <v>C</v>
          </cell>
          <cell r="E2531">
            <v>5.5</v>
          </cell>
          <cell r="F2531">
            <v>37889</v>
          </cell>
          <cell r="G2531">
            <v>0.17699999999999999</v>
          </cell>
          <cell r="H2531">
            <v>0.15</v>
          </cell>
          <cell r="I2531" t="str">
            <v>8          0</v>
          </cell>
          <cell r="J2531">
            <v>0</v>
          </cell>
          <cell r="K2531">
            <v>0</v>
          </cell>
          <cell r="L2531">
            <v>2003</v>
          </cell>
          <cell r="M2531" t="str">
            <v>No Trade</v>
          </cell>
          <cell r="N2531" t="str">
            <v>NG103</v>
          </cell>
          <cell r="O2531">
            <v>50.75</v>
          </cell>
          <cell r="P2531">
            <v>1</v>
          </cell>
        </row>
        <row r="2532">
          <cell r="A2532" t="str">
            <v>ON</v>
          </cell>
          <cell r="B2532">
            <v>10</v>
          </cell>
          <cell r="C2532">
            <v>3</v>
          </cell>
          <cell r="D2532" t="str">
            <v>C</v>
          </cell>
          <cell r="E2532">
            <v>5.6</v>
          </cell>
          <cell r="F2532">
            <v>37889</v>
          </cell>
          <cell r="G2532">
            <v>0.16600000000000001</v>
          </cell>
          <cell r="H2532">
            <v>0.14000000000000001</v>
          </cell>
          <cell r="I2532" t="str">
            <v>8          0</v>
          </cell>
          <cell r="J2532">
            <v>0</v>
          </cell>
          <cell r="K2532">
            <v>0</v>
          </cell>
          <cell r="L2532">
            <v>2003</v>
          </cell>
          <cell r="M2532" t="str">
            <v>No Trade</v>
          </cell>
          <cell r="N2532" t="str">
            <v>NG103</v>
          </cell>
          <cell r="O2532">
            <v>50.75</v>
          </cell>
          <cell r="P2532">
            <v>1</v>
          </cell>
        </row>
        <row r="2533">
          <cell r="A2533" t="str">
            <v>ON</v>
          </cell>
          <cell r="B2533">
            <v>10</v>
          </cell>
          <cell r="C2533">
            <v>3</v>
          </cell>
          <cell r="D2533" t="str">
            <v>C</v>
          </cell>
          <cell r="E2533">
            <v>5.65</v>
          </cell>
          <cell r="F2533">
            <v>37889</v>
          </cell>
          <cell r="G2533">
            <v>0.16</v>
          </cell>
          <cell r="H2533">
            <v>0.14000000000000001</v>
          </cell>
          <cell r="I2533" t="str">
            <v>3          0</v>
          </cell>
          <cell r="J2533">
            <v>0</v>
          </cell>
          <cell r="K2533">
            <v>0</v>
          </cell>
          <cell r="L2533">
            <v>2003</v>
          </cell>
          <cell r="M2533" t="str">
            <v>No Trade</v>
          </cell>
          <cell r="N2533" t="str">
            <v>NG103</v>
          </cell>
          <cell r="O2533">
            <v>50.75</v>
          </cell>
          <cell r="P2533">
            <v>1</v>
          </cell>
        </row>
        <row r="2534">
          <cell r="A2534" t="str">
            <v>ON</v>
          </cell>
          <cell r="B2534">
            <v>10</v>
          </cell>
          <cell r="C2534">
            <v>3</v>
          </cell>
          <cell r="D2534" t="str">
            <v>C</v>
          </cell>
          <cell r="E2534">
            <v>5.7</v>
          </cell>
          <cell r="F2534">
            <v>37889</v>
          </cell>
          <cell r="G2534">
            <v>0.155</v>
          </cell>
          <cell r="H2534">
            <v>0.13</v>
          </cell>
          <cell r="I2534" t="str">
            <v>8          0</v>
          </cell>
          <cell r="J2534">
            <v>0</v>
          </cell>
          <cell r="K2534">
            <v>0</v>
          </cell>
          <cell r="L2534">
            <v>2003</v>
          </cell>
          <cell r="M2534" t="str">
            <v>No Trade</v>
          </cell>
          <cell r="N2534" t="str">
            <v>NG103</v>
          </cell>
          <cell r="O2534">
            <v>50.75</v>
          </cell>
          <cell r="P2534">
            <v>1</v>
          </cell>
        </row>
        <row r="2535">
          <cell r="A2535" t="str">
            <v>ON</v>
          </cell>
          <cell r="B2535">
            <v>10</v>
          </cell>
          <cell r="C2535">
            <v>3</v>
          </cell>
          <cell r="D2535" t="str">
            <v>C</v>
          </cell>
          <cell r="E2535">
            <v>5.75</v>
          </cell>
          <cell r="F2535">
            <v>37889</v>
          </cell>
          <cell r="G2535">
            <v>0.15</v>
          </cell>
          <cell r="H2535">
            <v>0.13</v>
          </cell>
          <cell r="I2535" t="str">
            <v>3          0</v>
          </cell>
          <cell r="J2535">
            <v>0</v>
          </cell>
          <cell r="K2535">
            <v>0</v>
          </cell>
          <cell r="L2535">
            <v>2003</v>
          </cell>
          <cell r="M2535" t="str">
            <v>No Trade</v>
          </cell>
          <cell r="N2535" t="str">
            <v>NG103</v>
          </cell>
          <cell r="O2535">
            <v>50.75</v>
          </cell>
          <cell r="P2535">
            <v>1</v>
          </cell>
        </row>
        <row r="2536">
          <cell r="A2536" t="str">
            <v>ON</v>
          </cell>
          <cell r="B2536">
            <v>10</v>
          </cell>
          <cell r="C2536">
            <v>3</v>
          </cell>
          <cell r="D2536" t="str">
            <v>C</v>
          </cell>
          <cell r="E2536">
            <v>5.8</v>
          </cell>
          <cell r="F2536">
            <v>37889</v>
          </cell>
          <cell r="G2536">
            <v>0.14499999999999999</v>
          </cell>
          <cell r="H2536">
            <v>0.12</v>
          </cell>
          <cell r="I2536" t="str">
            <v>9          0</v>
          </cell>
          <cell r="J2536">
            <v>0</v>
          </cell>
          <cell r="K2536">
            <v>0</v>
          </cell>
          <cell r="L2536">
            <v>2003</v>
          </cell>
          <cell r="M2536" t="str">
            <v>No Trade</v>
          </cell>
          <cell r="N2536" t="str">
            <v>NG103</v>
          </cell>
          <cell r="O2536">
            <v>50.75</v>
          </cell>
          <cell r="P2536">
            <v>1</v>
          </cell>
        </row>
        <row r="2537">
          <cell r="A2537" t="str">
            <v>ON</v>
          </cell>
          <cell r="B2537">
            <v>10</v>
          </cell>
          <cell r="C2537">
            <v>3</v>
          </cell>
          <cell r="D2537" t="str">
            <v>C</v>
          </cell>
          <cell r="E2537">
            <v>6</v>
          </cell>
          <cell r="F2537">
            <v>37889</v>
          </cell>
          <cell r="G2537">
            <v>0.128</v>
          </cell>
          <cell r="H2537">
            <v>0.11</v>
          </cell>
          <cell r="I2537" t="str">
            <v>3          0</v>
          </cell>
          <cell r="J2537">
            <v>0</v>
          </cell>
          <cell r="K2537">
            <v>0</v>
          </cell>
          <cell r="L2537">
            <v>2003</v>
          </cell>
          <cell r="M2537" t="str">
            <v>No Trade</v>
          </cell>
          <cell r="N2537" t="str">
            <v>NG103</v>
          </cell>
          <cell r="O2537">
            <v>50.75</v>
          </cell>
          <cell r="P2537">
            <v>1</v>
          </cell>
        </row>
        <row r="2538">
          <cell r="A2538" t="str">
            <v>ON</v>
          </cell>
          <cell r="B2538">
            <v>10</v>
          </cell>
          <cell r="C2538">
            <v>3</v>
          </cell>
          <cell r="D2538" t="str">
            <v>C</v>
          </cell>
          <cell r="E2538">
            <v>6.5</v>
          </cell>
          <cell r="F2538">
            <v>37889</v>
          </cell>
          <cell r="G2538">
            <v>9.4E-2</v>
          </cell>
          <cell r="H2538">
            <v>0.08</v>
          </cell>
          <cell r="I2538" t="str">
            <v>4          0</v>
          </cell>
          <cell r="J2538">
            <v>0</v>
          </cell>
          <cell r="K2538">
            <v>0</v>
          </cell>
          <cell r="L2538">
            <v>2003</v>
          </cell>
          <cell r="M2538" t="str">
            <v>No Trade</v>
          </cell>
          <cell r="N2538" t="str">
            <v>NG103</v>
          </cell>
          <cell r="O2538">
            <v>50.75</v>
          </cell>
          <cell r="P2538">
            <v>1</v>
          </cell>
        </row>
        <row r="2539">
          <cell r="A2539" t="str">
            <v>ON</v>
          </cell>
          <cell r="B2539">
            <v>10</v>
          </cell>
          <cell r="C2539">
            <v>3</v>
          </cell>
          <cell r="D2539" t="str">
            <v>C</v>
          </cell>
          <cell r="E2539">
            <v>7</v>
          </cell>
          <cell r="F2539">
            <v>37889</v>
          </cell>
          <cell r="G2539">
            <v>7.1999999999999995E-2</v>
          </cell>
          <cell r="H2539">
            <v>0.06</v>
          </cell>
          <cell r="I2539" t="str">
            <v>4          0</v>
          </cell>
          <cell r="J2539">
            <v>0</v>
          </cell>
          <cell r="K2539">
            <v>0</v>
          </cell>
          <cell r="L2539">
            <v>2003</v>
          </cell>
          <cell r="M2539" t="str">
            <v>No Trade</v>
          </cell>
          <cell r="N2539" t="str">
            <v>NG103</v>
          </cell>
          <cell r="O2539">
            <v>50.75</v>
          </cell>
          <cell r="P2539">
            <v>1</v>
          </cell>
        </row>
        <row r="2540">
          <cell r="A2540" t="str">
            <v>ON</v>
          </cell>
          <cell r="B2540">
            <v>10</v>
          </cell>
          <cell r="C2540">
            <v>3</v>
          </cell>
          <cell r="D2540" t="str">
            <v>C</v>
          </cell>
          <cell r="E2540">
            <v>8</v>
          </cell>
          <cell r="F2540">
            <v>37889</v>
          </cell>
          <cell r="G2540">
            <v>4.4999999999999998E-2</v>
          </cell>
          <cell r="H2540">
            <v>0.04</v>
          </cell>
          <cell r="I2540" t="str">
            <v>0          0</v>
          </cell>
          <cell r="J2540">
            <v>0</v>
          </cell>
          <cell r="K2540">
            <v>0</v>
          </cell>
          <cell r="L2540">
            <v>2003</v>
          </cell>
          <cell r="M2540" t="str">
            <v>No Trade</v>
          </cell>
          <cell r="N2540" t="str">
            <v>NG103</v>
          </cell>
          <cell r="O2540">
            <v>50.75</v>
          </cell>
          <cell r="P2540">
            <v>1</v>
          </cell>
        </row>
        <row r="2541">
          <cell r="A2541" t="str">
            <v>ON</v>
          </cell>
          <cell r="B2541">
            <v>10</v>
          </cell>
          <cell r="C2541">
            <v>3</v>
          </cell>
          <cell r="D2541" t="str">
            <v>C</v>
          </cell>
          <cell r="E2541">
            <v>10</v>
          </cell>
          <cell r="F2541">
            <v>37889</v>
          </cell>
          <cell r="G2541">
            <v>2.4E-2</v>
          </cell>
          <cell r="H2541">
            <v>0.02</v>
          </cell>
          <cell r="I2541" t="str">
            <v>1          0</v>
          </cell>
          <cell r="J2541">
            <v>0</v>
          </cell>
          <cell r="K2541">
            <v>0</v>
          </cell>
          <cell r="L2541">
            <v>2003</v>
          </cell>
          <cell r="M2541" t="str">
            <v>No Trade</v>
          </cell>
          <cell r="N2541" t="str">
            <v>NG103</v>
          </cell>
          <cell r="O2541">
            <v>50.75</v>
          </cell>
          <cell r="P2541">
            <v>1</v>
          </cell>
        </row>
        <row r="2542">
          <cell r="A2542" t="str">
            <v>ON</v>
          </cell>
          <cell r="B2542">
            <v>11</v>
          </cell>
          <cell r="C2542">
            <v>3</v>
          </cell>
          <cell r="D2542" t="str">
            <v>P</v>
          </cell>
          <cell r="E2542">
            <v>2</v>
          </cell>
          <cell r="F2542">
            <v>37922</v>
          </cell>
          <cell r="G2542">
            <v>3.0000000000000001E-3</v>
          </cell>
          <cell r="H2542">
            <v>0</v>
          </cell>
          <cell r="I2542" t="str">
            <v>4          0</v>
          </cell>
          <cell r="J2542">
            <v>0</v>
          </cell>
          <cell r="K2542">
            <v>0</v>
          </cell>
          <cell r="L2542">
            <v>2003</v>
          </cell>
          <cell r="M2542">
            <v>1.1038621796301014</v>
          </cell>
          <cell r="N2542" t="str">
            <v>NG113</v>
          </cell>
          <cell r="O2542">
            <v>47</v>
          </cell>
          <cell r="P2542">
            <v>2</v>
          </cell>
        </row>
        <row r="2543">
          <cell r="A2543" t="str">
            <v>ON</v>
          </cell>
          <cell r="B2543">
            <v>11</v>
          </cell>
          <cell r="C2543">
            <v>3</v>
          </cell>
          <cell r="D2543" t="str">
            <v>P</v>
          </cell>
          <cell r="E2543">
            <v>2.5</v>
          </cell>
          <cell r="F2543">
            <v>37922</v>
          </cell>
          <cell r="G2543">
            <v>2.1999999999999999E-2</v>
          </cell>
          <cell r="H2543">
            <v>0.02</v>
          </cell>
          <cell r="I2543" t="str">
            <v>6          0</v>
          </cell>
          <cell r="J2543">
            <v>0</v>
          </cell>
          <cell r="K2543">
            <v>0</v>
          </cell>
          <cell r="L2543">
            <v>2003</v>
          </cell>
          <cell r="M2543">
            <v>1.2461637769791269</v>
          </cell>
          <cell r="N2543" t="str">
            <v>NG113</v>
          </cell>
          <cell r="O2543">
            <v>47</v>
          </cell>
          <cell r="P2543">
            <v>2</v>
          </cell>
        </row>
        <row r="2544">
          <cell r="A2544" t="str">
            <v>ON</v>
          </cell>
          <cell r="B2544">
            <v>11</v>
          </cell>
          <cell r="C2544">
            <v>3</v>
          </cell>
          <cell r="D2544" t="str">
            <v>C</v>
          </cell>
          <cell r="E2544">
            <v>2.75</v>
          </cell>
          <cell r="F2544">
            <v>37922</v>
          </cell>
          <cell r="G2544">
            <v>0</v>
          </cell>
          <cell r="H2544">
            <v>0</v>
          </cell>
          <cell r="I2544" t="str">
            <v>0          0</v>
          </cell>
          <cell r="J2544">
            <v>0</v>
          </cell>
          <cell r="K2544">
            <v>0</v>
          </cell>
          <cell r="L2544">
            <v>2003</v>
          </cell>
          <cell r="M2544" t="str">
            <v>No Trade</v>
          </cell>
          <cell r="N2544" t="str">
            <v/>
          </cell>
          <cell r="O2544" t="str">
            <v/>
          </cell>
          <cell r="P2544" t="str">
            <v/>
          </cell>
        </row>
        <row r="2545">
          <cell r="A2545" t="str">
            <v>ON</v>
          </cell>
          <cell r="B2545">
            <v>11</v>
          </cell>
          <cell r="C2545">
            <v>3</v>
          </cell>
          <cell r="D2545" t="str">
            <v>P</v>
          </cell>
          <cell r="E2545">
            <v>2.75</v>
          </cell>
          <cell r="F2545">
            <v>37922</v>
          </cell>
          <cell r="G2545">
            <v>4.5999999999999999E-2</v>
          </cell>
          <cell r="H2545">
            <v>0.05</v>
          </cell>
          <cell r="I2545" t="str">
            <v>4          0</v>
          </cell>
          <cell r="J2545">
            <v>0</v>
          </cell>
          <cell r="K2545">
            <v>0</v>
          </cell>
          <cell r="L2545">
            <v>2003</v>
          </cell>
          <cell r="M2545">
            <v>1.3193226921036085</v>
          </cell>
          <cell r="N2545" t="str">
            <v>NG113</v>
          </cell>
          <cell r="O2545">
            <v>47</v>
          </cell>
          <cell r="P2545">
            <v>2</v>
          </cell>
        </row>
        <row r="2546">
          <cell r="A2546" t="str">
            <v>ON</v>
          </cell>
          <cell r="B2546">
            <v>11</v>
          </cell>
          <cell r="C2546">
            <v>3</v>
          </cell>
          <cell r="D2546" t="str">
            <v>P</v>
          </cell>
          <cell r="E2546">
            <v>2.8</v>
          </cell>
          <cell r="F2546">
            <v>37922</v>
          </cell>
          <cell r="G2546">
            <v>0</v>
          </cell>
          <cell r="H2546">
            <v>0</v>
          </cell>
          <cell r="I2546" t="str">
            <v>0          0</v>
          </cell>
          <cell r="J2546">
            <v>0</v>
          </cell>
          <cell r="K2546">
            <v>0</v>
          </cell>
          <cell r="L2546">
            <v>2003</v>
          </cell>
          <cell r="M2546" t="str">
            <v>No Trade</v>
          </cell>
          <cell r="N2546" t="str">
            <v/>
          </cell>
          <cell r="O2546" t="str">
            <v/>
          </cell>
          <cell r="P2546" t="str">
            <v/>
          </cell>
        </row>
        <row r="2547">
          <cell r="A2547" t="str">
            <v>ON</v>
          </cell>
          <cell r="B2547">
            <v>11</v>
          </cell>
          <cell r="C2547">
            <v>3</v>
          </cell>
          <cell r="D2547" t="str">
            <v>P</v>
          </cell>
          <cell r="E2547">
            <v>3</v>
          </cell>
          <cell r="F2547">
            <v>37922</v>
          </cell>
          <cell r="G2547">
            <v>8.5999999999999993E-2</v>
          </cell>
          <cell r="H2547">
            <v>0.09</v>
          </cell>
          <cell r="I2547" t="str">
            <v>8          0</v>
          </cell>
          <cell r="J2547">
            <v>0</v>
          </cell>
          <cell r="K2547">
            <v>0</v>
          </cell>
          <cell r="L2547">
            <v>2003</v>
          </cell>
          <cell r="M2547">
            <v>1.3954720574015806</v>
          </cell>
          <cell r="N2547" t="str">
            <v>NG113</v>
          </cell>
          <cell r="O2547">
            <v>47</v>
          </cell>
          <cell r="P2547">
            <v>2</v>
          </cell>
        </row>
        <row r="2548">
          <cell r="A2548" t="str">
            <v>ON</v>
          </cell>
          <cell r="B2548">
            <v>11</v>
          </cell>
          <cell r="C2548">
            <v>3</v>
          </cell>
          <cell r="D2548" t="str">
            <v>P</v>
          </cell>
          <cell r="E2548">
            <v>3.25</v>
          </cell>
          <cell r="F2548">
            <v>37922</v>
          </cell>
          <cell r="G2548">
            <v>0.14299999999999999</v>
          </cell>
          <cell r="H2548">
            <v>0.16</v>
          </cell>
          <cell r="I2548" t="str">
            <v>1          0</v>
          </cell>
          <cell r="J2548">
            <v>0</v>
          </cell>
          <cell r="K2548">
            <v>0</v>
          </cell>
          <cell r="L2548">
            <v>2003</v>
          </cell>
          <cell r="M2548">
            <v>1.4675732651601281</v>
          </cell>
          <cell r="N2548" t="str">
            <v>NG113</v>
          </cell>
          <cell r="O2548">
            <v>47</v>
          </cell>
          <cell r="P2548">
            <v>2</v>
          </cell>
        </row>
        <row r="2549">
          <cell r="A2549" t="str">
            <v>ON</v>
          </cell>
          <cell r="B2549">
            <v>11</v>
          </cell>
          <cell r="C2549">
            <v>3</v>
          </cell>
          <cell r="D2549" t="str">
            <v>P</v>
          </cell>
          <cell r="E2549">
            <v>3.3</v>
          </cell>
          <cell r="F2549">
            <v>37922</v>
          </cell>
          <cell r="G2549">
            <v>0.156</v>
          </cell>
          <cell r="H2549">
            <v>0.17</v>
          </cell>
          <cell r="I2549" t="str">
            <v>6          0</v>
          </cell>
          <cell r="J2549">
            <v>0</v>
          </cell>
          <cell r="K2549">
            <v>0</v>
          </cell>
          <cell r="L2549">
            <v>2003</v>
          </cell>
          <cell r="M2549">
            <v>1.4806225517337175</v>
          </cell>
          <cell r="N2549" t="str">
            <v>NG113</v>
          </cell>
          <cell r="O2549">
            <v>47</v>
          </cell>
          <cell r="P2549">
            <v>2</v>
          </cell>
        </row>
        <row r="2550">
          <cell r="A2550" t="str">
            <v>ON</v>
          </cell>
          <cell r="B2550">
            <v>11</v>
          </cell>
          <cell r="C2550">
            <v>3</v>
          </cell>
          <cell r="D2550" t="str">
            <v>P</v>
          </cell>
          <cell r="E2550">
            <v>3.4</v>
          </cell>
          <cell r="F2550">
            <v>37922</v>
          </cell>
          <cell r="G2550">
            <v>0.186</v>
          </cell>
          <cell r="H2550">
            <v>0.2</v>
          </cell>
          <cell r="I2550" t="str">
            <v>8          0</v>
          </cell>
          <cell r="J2550">
            <v>0</v>
          </cell>
          <cell r="K2550">
            <v>0</v>
          </cell>
          <cell r="L2550">
            <v>2003</v>
          </cell>
          <cell r="M2550">
            <v>1.5093173548403445</v>
          </cell>
          <cell r="N2550" t="str">
            <v>NG113</v>
          </cell>
          <cell r="O2550">
            <v>47</v>
          </cell>
          <cell r="P2550">
            <v>2</v>
          </cell>
        </row>
        <row r="2551">
          <cell r="A2551" t="str">
            <v>ON</v>
          </cell>
          <cell r="B2551">
            <v>11</v>
          </cell>
          <cell r="C2551">
            <v>3</v>
          </cell>
          <cell r="D2551" t="str">
            <v>P</v>
          </cell>
          <cell r="E2551">
            <v>3.45</v>
          </cell>
          <cell r="F2551">
            <v>37922</v>
          </cell>
          <cell r="G2551">
            <v>0.20300000000000001</v>
          </cell>
          <cell r="H2551">
            <v>0.22</v>
          </cell>
          <cell r="I2551" t="str">
            <v>6          0</v>
          </cell>
          <cell r="J2551">
            <v>0</v>
          </cell>
          <cell r="K2551">
            <v>0</v>
          </cell>
          <cell r="L2551">
            <v>2003</v>
          </cell>
          <cell r="M2551">
            <v>1.5246575009069099</v>
          </cell>
          <cell r="N2551" t="str">
            <v>NG113</v>
          </cell>
          <cell r="O2551">
            <v>47</v>
          </cell>
          <cell r="P2551">
            <v>2</v>
          </cell>
        </row>
        <row r="2552">
          <cell r="A2552" t="str">
            <v>ON</v>
          </cell>
          <cell r="B2552">
            <v>11</v>
          </cell>
          <cell r="C2552">
            <v>3</v>
          </cell>
          <cell r="D2552" t="str">
            <v>P</v>
          </cell>
          <cell r="E2552">
            <v>3.5</v>
          </cell>
          <cell r="F2552">
            <v>37922</v>
          </cell>
          <cell r="G2552">
            <v>0.22</v>
          </cell>
          <cell r="H2552">
            <v>0.24</v>
          </cell>
          <cell r="I2552" t="str">
            <v>4          0</v>
          </cell>
          <cell r="J2552">
            <v>0</v>
          </cell>
          <cell r="K2552">
            <v>0</v>
          </cell>
          <cell r="L2552">
            <v>2003</v>
          </cell>
          <cell r="M2552">
            <v>1.5386976626864504</v>
          </cell>
          <cell r="N2552" t="str">
            <v>NG113</v>
          </cell>
          <cell r="O2552">
            <v>47</v>
          </cell>
          <cell r="P2552">
            <v>2</v>
          </cell>
        </row>
        <row r="2553">
          <cell r="A2553" t="str">
            <v>ON</v>
          </cell>
          <cell r="B2553">
            <v>11</v>
          </cell>
          <cell r="C2553">
            <v>3</v>
          </cell>
          <cell r="D2553" t="str">
            <v>P</v>
          </cell>
          <cell r="E2553">
            <v>3.6</v>
          </cell>
          <cell r="F2553">
            <v>37922</v>
          </cell>
          <cell r="G2553">
            <v>0.25600000000000001</v>
          </cell>
          <cell r="H2553">
            <v>0.28000000000000003</v>
          </cell>
          <cell r="I2553" t="str">
            <v>3          0</v>
          </cell>
          <cell r="J2553">
            <v>0</v>
          </cell>
          <cell r="K2553">
            <v>0</v>
          </cell>
          <cell r="L2553">
            <v>2003</v>
          </cell>
          <cell r="M2553">
            <v>1.5659875790098163</v>
          </cell>
          <cell r="N2553" t="str">
            <v>NG113</v>
          </cell>
          <cell r="O2553">
            <v>47</v>
          </cell>
          <cell r="P2553">
            <v>2</v>
          </cell>
        </row>
        <row r="2554">
          <cell r="A2554" t="str">
            <v>ON</v>
          </cell>
          <cell r="B2554">
            <v>11</v>
          </cell>
          <cell r="C2554">
            <v>3</v>
          </cell>
          <cell r="D2554" t="str">
            <v>P</v>
          </cell>
          <cell r="E2554">
            <v>3.65</v>
          </cell>
          <cell r="F2554">
            <v>37922</v>
          </cell>
          <cell r="G2554">
            <v>0.27500000000000002</v>
          </cell>
          <cell r="H2554">
            <v>0.3</v>
          </cell>
          <cell r="I2554" t="str">
            <v>4          0</v>
          </cell>
          <cell r="J2554">
            <v>0</v>
          </cell>
          <cell r="K2554">
            <v>0</v>
          </cell>
          <cell r="L2554">
            <v>2003</v>
          </cell>
          <cell r="M2554">
            <v>1.5792826367722783</v>
          </cell>
          <cell r="N2554" t="str">
            <v>NG113</v>
          </cell>
          <cell r="O2554">
            <v>47</v>
          </cell>
          <cell r="P2554">
            <v>2</v>
          </cell>
        </row>
        <row r="2555">
          <cell r="A2555" t="str">
            <v>ON</v>
          </cell>
          <cell r="B2555">
            <v>11</v>
          </cell>
          <cell r="C2555">
            <v>3</v>
          </cell>
          <cell r="D2555" t="str">
            <v>P</v>
          </cell>
          <cell r="E2555">
            <v>3.7</v>
          </cell>
          <cell r="F2555">
            <v>37922</v>
          </cell>
          <cell r="G2555">
            <v>0.29599999999999999</v>
          </cell>
          <cell r="H2555">
            <v>0.32</v>
          </cell>
          <cell r="I2555" t="str">
            <v>6          0</v>
          </cell>
          <cell r="J2555">
            <v>0</v>
          </cell>
          <cell r="K2555">
            <v>0</v>
          </cell>
          <cell r="L2555">
            <v>2003</v>
          </cell>
          <cell r="M2555">
            <v>1.5938788965188979</v>
          </cell>
          <cell r="N2555" t="str">
            <v>NG113</v>
          </cell>
          <cell r="O2555">
            <v>47</v>
          </cell>
          <cell r="P2555">
            <v>2</v>
          </cell>
        </row>
        <row r="2556">
          <cell r="A2556" t="str">
            <v>ON</v>
          </cell>
          <cell r="B2556">
            <v>11</v>
          </cell>
          <cell r="C2556">
            <v>3</v>
          </cell>
          <cell r="D2556" t="str">
            <v>P</v>
          </cell>
          <cell r="E2556">
            <v>3.75</v>
          </cell>
          <cell r="F2556">
            <v>37922</v>
          </cell>
          <cell r="G2556">
            <v>0.317</v>
          </cell>
          <cell r="H2556">
            <v>0.34</v>
          </cell>
          <cell r="I2556" t="str">
            <v>9         50</v>
          </cell>
          <cell r="J2556">
            <v>0</v>
          </cell>
          <cell r="K2556">
            <v>0</v>
          </cell>
          <cell r="L2556">
            <v>2003</v>
          </cell>
          <cell r="M2556">
            <v>1.6074422033617817</v>
          </cell>
          <cell r="N2556" t="str">
            <v>NG113</v>
          </cell>
          <cell r="O2556">
            <v>47</v>
          </cell>
          <cell r="P2556">
            <v>2</v>
          </cell>
        </row>
        <row r="2557">
          <cell r="A2557" t="str">
            <v>ON</v>
          </cell>
          <cell r="B2557">
            <v>11</v>
          </cell>
          <cell r="C2557">
            <v>3</v>
          </cell>
          <cell r="D2557" t="str">
            <v>C</v>
          </cell>
          <cell r="E2557">
            <v>3.8</v>
          </cell>
          <cell r="F2557">
            <v>37922</v>
          </cell>
          <cell r="G2557">
            <v>0.76300000000000001</v>
          </cell>
          <cell r="H2557">
            <v>0.7</v>
          </cell>
          <cell r="I2557" t="str">
            <v>5          0</v>
          </cell>
          <cell r="J2557">
            <v>0</v>
          </cell>
          <cell r="K2557">
            <v>0</v>
          </cell>
          <cell r="L2557">
            <v>2003</v>
          </cell>
          <cell r="M2557" t="str">
            <v>No Trade</v>
          </cell>
          <cell r="N2557" t="str">
            <v>NG113</v>
          </cell>
          <cell r="O2557">
            <v>47</v>
          </cell>
          <cell r="P2557">
            <v>1</v>
          </cell>
        </row>
        <row r="2558">
          <cell r="A2558" t="str">
            <v>ON</v>
          </cell>
          <cell r="B2558">
            <v>11</v>
          </cell>
          <cell r="C2558">
            <v>3</v>
          </cell>
          <cell r="D2558" t="str">
            <v>P</v>
          </cell>
          <cell r="E2558">
            <v>3.8</v>
          </cell>
          <cell r="F2558">
            <v>37922</v>
          </cell>
          <cell r="G2558">
            <v>0.33900000000000002</v>
          </cell>
          <cell r="H2558">
            <v>0.37</v>
          </cell>
          <cell r="I2558" t="str">
            <v>3          0</v>
          </cell>
          <cell r="J2558">
            <v>0</v>
          </cell>
          <cell r="K2558">
            <v>0</v>
          </cell>
          <cell r="L2558">
            <v>2003</v>
          </cell>
          <cell r="M2558">
            <v>1.6211294114496326</v>
          </cell>
          <cell r="N2558" t="str">
            <v>NG113</v>
          </cell>
          <cell r="O2558">
            <v>47</v>
          </cell>
          <cell r="P2558">
            <v>2</v>
          </cell>
        </row>
        <row r="2559">
          <cell r="A2559" t="str">
            <v>ON</v>
          </cell>
          <cell r="B2559">
            <v>11</v>
          </cell>
          <cell r="C2559">
            <v>3</v>
          </cell>
          <cell r="D2559" t="str">
            <v>C</v>
          </cell>
          <cell r="E2559">
            <v>3.85</v>
          </cell>
          <cell r="F2559">
            <v>37922</v>
          </cell>
          <cell r="G2559">
            <v>0.73899999999999999</v>
          </cell>
          <cell r="H2559">
            <v>0.68</v>
          </cell>
          <cell r="I2559" t="str">
            <v>1          0</v>
          </cell>
          <cell r="J2559">
            <v>0</v>
          </cell>
          <cell r="K2559">
            <v>0</v>
          </cell>
          <cell r="L2559">
            <v>2003</v>
          </cell>
          <cell r="M2559" t="str">
            <v>No Trade</v>
          </cell>
          <cell r="N2559" t="str">
            <v>NG113</v>
          </cell>
          <cell r="O2559">
            <v>47</v>
          </cell>
          <cell r="P2559">
            <v>1</v>
          </cell>
        </row>
        <row r="2560">
          <cell r="A2560" t="str">
            <v>ON</v>
          </cell>
          <cell r="B2560">
            <v>11</v>
          </cell>
          <cell r="C2560">
            <v>3</v>
          </cell>
          <cell r="D2560" t="str">
            <v>P</v>
          </cell>
          <cell r="E2560">
            <v>3.85</v>
          </cell>
          <cell r="F2560">
            <v>37922</v>
          </cell>
          <cell r="G2560">
            <v>0.36299999999999999</v>
          </cell>
          <cell r="H2560">
            <v>0.39</v>
          </cell>
          <cell r="I2560" t="str">
            <v>8          0</v>
          </cell>
          <cell r="J2560">
            <v>0</v>
          </cell>
          <cell r="K2560">
            <v>0</v>
          </cell>
          <cell r="L2560">
            <v>2003</v>
          </cell>
          <cell r="M2560">
            <v>1.6359252005130298</v>
          </cell>
          <cell r="N2560" t="str">
            <v>NG113</v>
          </cell>
          <cell r="O2560">
            <v>47</v>
          </cell>
          <cell r="P2560">
            <v>2</v>
          </cell>
        </row>
        <row r="2561">
          <cell r="A2561" t="str">
            <v>ON</v>
          </cell>
          <cell r="B2561">
            <v>11</v>
          </cell>
          <cell r="C2561">
            <v>3</v>
          </cell>
          <cell r="D2561" t="str">
            <v>C</v>
          </cell>
          <cell r="E2561">
            <v>3.9</v>
          </cell>
          <cell r="F2561">
            <v>37922</v>
          </cell>
          <cell r="G2561">
            <v>0.71499999999999997</v>
          </cell>
          <cell r="H2561">
            <v>0.65</v>
          </cell>
          <cell r="I2561" t="str">
            <v>7          0</v>
          </cell>
          <cell r="J2561">
            <v>0</v>
          </cell>
          <cell r="K2561">
            <v>0</v>
          </cell>
          <cell r="L2561">
            <v>2003</v>
          </cell>
          <cell r="M2561" t="str">
            <v>No Trade</v>
          </cell>
          <cell r="N2561" t="str">
            <v>NG113</v>
          </cell>
          <cell r="O2561">
            <v>47</v>
          </cell>
          <cell r="P2561">
            <v>1</v>
          </cell>
        </row>
        <row r="2562">
          <cell r="A2562" t="str">
            <v>ON</v>
          </cell>
          <cell r="B2562">
            <v>11</v>
          </cell>
          <cell r="C2562">
            <v>3</v>
          </cell>
          <cell r="D2562" t="str">
            <v>P</v>
          </cell>
          <cell r="E2562">
            <v>3.9</v>
          </cell>
          <cell r="F2562">
            <v>37922</v>
          </cell>
          <cell r="G2562">
            <v>0.38700000000000001</v>
          </cell>
          <cell r="H2562">
            <v>0.42</v>
          </cell>
          <cell r="I2562" t="str">
            <v>4          0</v>
          </cell>
          <cell r="J2562">
            <v>0</v>
          </cell>
          <cell r="K2562">
            <v>0</v>
          </cell>
          <cell r="L2562">
            <v>2003</v>
          </cell>
          <cell r="M2562">
            <v>1.6497724648799905</v>
          </cell>
          <cell r="N2562" t="str">
            <v>NG113</v>
          </cell>
          <cell r="O2562">
            <v>47</v>
          </cell>
          <cell r="P2562">
            <v>2</v>
          </cell>
        </row>
        <row r="2563">
          <cell r="A2563" t="str">
            <v>ON</v>
          </cell>
          <cell r="B2563">
            <v>11</v>
          </cell>
          <cell r="C2563">
            <v>3</v>
          </cell>
          <cell r="D2563" t="str">
            <v>C</v>
          </cell>
          <cell r="E2563">
            <v>4</v>
          </cell>
          <cell r="F2563">
            <v>37922</v>
          </cell>
          <cell r="G2563">
            <v>0.66900000000000004</v>
          </cell>
          <cell r="H2563">
            <v>0.61</v>
          </cell>
          <cell r="I2563" t="str">
            <v>2          0</v>
          </cell>
          <cell r="J2563">
            <v>0</v>
          </cell>
          <cell r="K2563">
            <v>0</v>
          </cell>
          <cell r="L2563">
            <v>2003</v>
          </cell>
          <cell r="M2563" t="str">
            <v>No Trade</v>
          </cell>
          <cell r="N2563" t="str">
            <v>NG113</v>
          </cell>
          <cell r="O2563">
            <v>47</v>
          </cell>
          <cell r="P2563">
            <v>1</v>
          </cell>
        </row>
        <row r="2564">
          <cell r="A2564" t="str">
            <v>ON</v>
          </cell>
          <cell r="B2564">
            <v>11</v>
          </cell>
          <cell r="C2564">
            <v>3</v>
          </cell>
          <cell r="D2564" t="str">
            <v>P</v>
          </cell>
          <cell r="E2564">
            <v>4</v>
          </cell>
          <cell r="F2564">
            <v>37922</v>
          </cell>
          <cell r="G2564">
            <v>0.437</v>
          </cell>
          <cell r="H2564">
            <v>0.47</v>
          </cell>
          <cell r="I2564" t="str">
            <v>7          0</v>
          </cell>
          <cell r="J2564">
            <v>0</v>
          </cell>
          <cell r="K2564">
            <v>0</v>
          </cell>
          <cell r="L2564">
            <v>2003</v>
          </cell>
          <cell r="M2564">
            <v>1.6768001149157432</v>
          </cell>
          <cell r="N2564" t="str">
            <v>NG113</v>
          </cell>
          <cell r="O2564">
            <v>47</v>
          </cell>
          <cell r="P2564">
            <v>2</v>
          </cell>
        </row>
        <row r="2565">
          <cell r="A2565" t="str">
            <v>ON</v>
          </cell>
          <cell r="B2565">
            <v>11</v>
          </cell>
          <cell r="C2565">
            <v>3</v>
          </cell>
          <cell r="D2565" t="str">
            <v>C</v>
          </cell>
          <cell r="E2565">
            <v>4.05</v>
          </cell>
          <cell r="F2565">
            <v>37922</v>
          </cell>
          <cell r="G2565">
            <v>0.64400000000000002</v>
          </cell>
          <cell r="H2565">
            <v>0.59</v>
          </cell>
          <cell r="I2565" t="str">
            <v>1          0</v>
          </cell>
          <cell r="J2565">
            <v>0</v>
          </cell>
          <cell r="K2565">
            <v>0</v>
          </cell>
          <cell r="L2565">
            <v>2003</v>
          </cell>
          <cell r="M2565" t="str">
            <v>No Trade</v>
          </cell>
          <cell r="N2565" t="str">
            <v>NG113</v>
          </cell>
          <cell r="O2565">
            <v>47</v>
          </cell>
          <cell r="P2565">
            <v>1</v>
          </cell>
        </row>
        <row r="2566">
          <cell r="A2566" t="str">
            <v>ON</v>
          </cell>
          <cell r="B2566">
            <v>11</v>
          </cell>
          <cell r="C2566">
            <v>3</v>
          </cell>
          <cell r="D2566" t="str">
            <v>P</v>
          </cell>
          <cell r="E2566">
            <v>4.05</v>
          </cell>
          <cell r="F2566">
            <v>37922</v>
          </cell>
          <cell r="G2566">
            <v>0.46400000000000002</v>
          </cell>
          <cell r="H2566">
            <v>0.5</v>
          </cell>
          <cell r="I2566" t="str">
            <v>5          0</v>
          </cell>
          <cell r="J2566">
            <v>0</v>
          </cell>
          <cell r="K2566">
            <v>0</v>
          </cell>
          <cell r="L2566">
            <v>2003</v>
          </cell>
          <cell r="M2566">
            <v>1.690894467881578</v>
          </cell>
          <cell r="N2566" t="str">
            <v>NG113</v>
          </cell>
          <cell r="O2566">
            <v>47</v>
          </cell>
          <cell r="P2566">
            <v>2</v>
          </cell>
        </row>
        <row r="2567">
          <cell r="A2567" t="str">
            <v>ON</v>
          </cell>
          <cell r="B2567">
            <v>11</v>
          </cell>
          <cell r="C2567">
            <v>3</v>
          </cell>
          <cell r="D2567" t="str">
            <v>C</v>
          </cell>
          <cell r="E2567">
            <v>4.0999999999999996</v>
          </cell>
          <cell r="F2567">
            <v>37922</v>
          </cell>
          <cell r="G2567">
            <v>0.624</v>
          </cell>
          <cell r="H2567">
            <v>0.56999999999999995</v>
          </cell>
          <cell r="I2567" t="str">
            <v>0          0</v>
          </cell>
          <cell r="J2567">
            <v>0</v>
          </cell>
          <cell r="K2567">
            <v>0</v>
          </cell>
          <cell r="L2567">
            <v>2003</v>
          </cell>
          <cell r="M2567" t="str">
            <v>No Trade</v>
          </cell>
          <cell r="N2567" t="str">
            <v>NG113</v>
          </cell>
          <cell r="O2567">
            <v>47</v>
          </cell>
          <cell r="P2567">
            <v>1</v>
          </cell>
        </row>
        <row r="2568">
          <cell r="A2568" t="str">
            <v>ON</v>
          </cell>
          <cell r="B2568">
            <v>11</v>
          </cell>
          <cell r="C2568">
            <v>3</v>
          </cell>
          <cell r="D2568" t="str">
            <v>P</v>
          </cell>
          <cell r="E2568">
            <v>4.0999999999999996</v>
          </cell>
          <cell r="F2568">
            <v>37922</v>
          </cell>
          <cell r="G2568">
            <v>0.49099999999999999</v>
          </cell>
          <cell r="H2568">
            <v>0.53</v>
          </cell>
          <cell r="I2568" t="str">
            <v>4          0</v>
          </cell>
          <cell r="J2568">
            <v>0</v>
          </cell>
          <cell r="K2568">
            <v>0</v>
          </cell>
          <cell r="L2568">
            <v>2003</v>
          </cell>
          <cell r="M2568">
            <v>1.7042005843470245</v>
          </cell>
          <cell r="N2568" t="str">
            <v>NG113</v>
          </cell>
          <cell r="O2568">
            <v>47</v>
          </cell>
          <cell r="P2568">
            <v>2</v>
          </cell>
        </row>
        <row r="2569">
          <cell r="A2569" t="str">
            <v>ON</v>
          </cell>
          <cell r="B2569">
            <v>11</v>
          </cell>
          <cell r="C2569">
            <v>3</v>
          </cell>
          <cell r="D2569" t="str">
            <v>C</v>
          </cell>
          <cell r="E2569">
            <v>4.1500000000000004</v>
          </cell>
          <cell r="F2569">
            <v>37922</v>
          </cell>
          <cell r="G2569">
            <v>0.60099999999999998</v>
          </cell>
          <cell r="H2569">
            <v>0.55000000000000004</v>
          </cell>
          <cell r="I2569" t="str">
            <v>0          0</v>
          </cell>
          <cell r="J2569">
            <v>0</v>
          </cell>
          <cell r="K2569">
            <v>0</v>
          </cell>
          <cell r="L2569">
            <v>2003</v>
          </cell>
          <cell r="M2569" t="str">
            <v>No Trade</v>
          </cell>
          <cell r="N2569" t="str">
            <v>NG113</v>
          </cell>
          <cell r="O2569">
            <v>47</v>
          </cell>
          <cell r="P2569">
            <v>1</v>
          </cell>
        </row>
        <row r="2570">
          <cell r="A2570" t="str">
            <v>ON</v>
          </cell>
          <cell r="B2570">
            <v>11</v>
          </cell>
          <cell r="C2570">
            <v>3</v>
          </cell>
          <cell r="D2570" t="str">
            <v>C</v>
          </cell>
          <cell r="E2570">
            <v>4.25</v>
          </cell>
          <cell r="F2570">
            <v>37922</v>
          </cell>
          <cell r="G2570">
            <v>0.56100000000000005</v>
          </cell>
          <cell r="H2570">
            <v>0.51</v>
          </cell>
          <cell r="I2570" t="str">
            <v>2          0</v>
          </cell>
          <cell r="J2570">
            <v>0</v>
          </cell>
          <cell r="K2570">
            <v>0</v>
          </cell>
          <cell r="L2570">
            <v>2003</v>
          </cell>
          <cell r="M2570" t="str">
            <v>No Trade</v>
          </cell>
          <cell r="N2570" t="str">
            <v>NG113</v>
          </cell>
          <cell r="O2570">
            <v>47</v>
          </cell>
          <cell r="P2570">
            <v>1</v>
          </cell>
        </row>
        <row r="2571">
          <cell r="A2571" t="str">
            <v>ON</v>
          </cell>
          <cell r="B2571">
            <v>11</v>
          </cell>
          <cell r="C2571">
            <v>3</v>
          </cell>
          <cell r="D2571" t="str">
            <v>C</v>
          </cell>
          <cell r="E2571">
            <v>4.5</v>
          </cell>
          <cell r="F2571">
            <v>37922</v>
          </cell>
          <cell r="G2571">
            <v>0.47099999999999997</v>
          </cell>
          <cell r="H2571">
            <v>0.42</v>
          </cell>
          <cell r="I2571" t="str">
            <v>9          0</v>
          </cell>
          <cell r="J2571">
            <v>0</v>
          </cell>
          <cell r="K2571">
            <v>0</v>
          </cell>
          <cell r="L2571">
            <v>2003</v>
          </cell>
          <cell r="M2571" t="str">
            <v>No Trade</v>
          </cell>
          <cell r="N2571" t="str">
            <v>NG113</v>
          </cell>
          <cell r="O2571">
            <v>47</v>
          </cell>
          <cell r="P2571">
            <v>1</v>
          </cell>
        </row>
        <row r="2572">
          <cell r="A2572" t="str">
            <v>ON</v>
          </cell>
          <cell r="B2572">
            <v>11</v>
          </cell>
          <cell r="C2572">
            <v>3</v>
          </cell>
          <cell r="D2572" t="str">
            <v>C</v>
          </cell>
          <cell r="E2572">
            <v>4.75</v>
          </cell>
          <cell r="F2572">
            <v>37922</v>
          </cell>
          <cell r="G2572">
            <v>0.39700000000000002</v>
          </cell>
          <cell r="H2572">
            <v>0.36</v>
          </cell>
          <cell r="I2572" t="str">
            <v>0          0</v>
          </cell>
          <cell r="J2572">
            <v>0</v>
          </cell>
          <cell r="K2572">
            <v>0</v>
          </cell>
          <cell r="L2572">
            <v>2003</v>
          </cell>
          <cell r="M2572" t="str">
            <v>No Trade</v>
          </cell>
          <cell r="N2572" t="str">
            <v>NG113</v>
          </cell>
          <cell r="O2572">
            <v>47</v>
          </cell>
          <cell r="P2572">
            <v>1</v>
          </cell>
        </row>
        <row r="2573">
          <cell r="A2573" t="str">
            <v>ON</v>
          </cell>
          <cell r="B2573">
            <v>11</v>
          </cell>
          <cell r="C2573">
            <v>3</v>
          </cell>
          <cell r="D2573" t="str">
            <v>C</v>
          </cell>
          <cell r="E2573">
            <v>4.8</v>
          </cell>
          <cell r="F2573">
            <v>37922</v>
          </cell>
          <cell r="G2573">
            <v>0.38400000000000001</v>
          </cell>
          <cell r="H2573">
            <v>0.34</v>
          </cell>
          <cell r="I2573" t="str">
            <v>8          0</v>
          </cell>
          <cell r="J2573">
            <v>0</v>
          </cell>
          <cell r="K2573">
            <v>0</v>
          </cell>
          <cell r="L2573">
            <v>2003</v>
          </cell>
          <cell r="M2573" t="str">
            <v>No Trade</v>
          </cell>
          <cell r="N2573" t="str">
            <v>NG113</v>
          </cell>
          <cell r="O2573">
            <v>47</v>
          </cell>
          <cell r="P2573">
            <v>1</v>
          </cell>
        </row>
        <row r="2574">
          <cell r="A2574" t="str">
            <v>ON</v>
          </cell>
          <cell r="B2574">
            <v>11</v>
          </cell>
          <cell r="C2574">
            <v>3</v>
          </cell>
          <cell r="D2574" t="str">
            <v>C</v>
          </cell>
          <cell r="E2574">
            <v>4.8499999999999996</v>
          </cell>
          <cell r="F2574">
            <v>37922</v>
          </cell>
          <cell r="G2574">
            <v>0.371</v>
          </cell>
          <cell r="H2574">
            <v>0.33</v>
          </cell>
          <cell r="I2574" t="str">
            <v>6          0</v>
          </cell>
          <cell r="J2574">
            <v>0</v>
          </cell>
          <cell r="K2574">
            <v>0</v>
          </cell>
          <cell r="L2574">
            <v>2003</v>
          </cell>
          <cell r="M2574" t="str">
            <v>No Trade</v>
          </cell>
          <cell r="N2574" t="str">
            <v>NG113</v>
          </cell>
          <cell r="O2574">
            <v>47</v>
          </cell>
          <cell r="P2574">
            <v>1</v>
          </cell>
        </row>
        <row r="2575">
          <cell r="A2575" t="str">
            <v>ON</v>
          </cell>
          <cell r="B2575">
            <v>11</v>
          </cell>
          <cell r="C2575">
            <v>3</v>
          </cell>
          <cell r="D2575" t="str">
            <v>C</v>
          </cell>
          <cell r="E2575">
            <v>4.9000000000000004</v>
          </cell>
          <cell r="F2575">
            <v>37922</v>
          </cell>
          <cell r="G2575">
            <v>0.35799999999999998</v>
          </cell>
          <cell r="H2575">
            <v>0.32</v>
          </cell>
          <cell r="I2575" t="str">
            <v>5          0</v>
          </cell>
          <cell r="J2575">
            <v>0</v>
          </cell>
          <cell r="K2575">
            <v>0</v>
          </cell>
          <cell r="L2575">
            <v>2003</v>
          </cell>
          <cell r="M2575" t="str">
            <v>No Trade</v>
          </cell>
          <cell r="N2575" t="str">
            <v>NG113</v>
          </cell>
          <cell r="O2575">
            <v>47</v>
          </cell>
          <cell r="P2575">
            <v>1</v>
          </cell>
        </row>
        <row r="2576">
          <cell r="A2576" t="str">
            <v>ON</v>
          </cell>
          <cell r="B2576">
            <v>11</v>
          </cell>
          <cell r="C2576">
            <v>3</v>
          </cell>
          <cell r="D2576" t="str">
            <v>C</v>
          </cell>
          <cell r="E2576">
            <v>5</v>
          </cell>
          <cell r="F2576">
            <v>37922</v>
          </cell>
          <cell r="G2576">
            <v>0.33500000000000002</v>
          </cell>
          <cell r="H2576">
            <v>0.3</v>
          </cell>
          <cell r="I2576" t="str">
            <v>4          0</v>
          </cell>
          <cell r="J2576">
            <v>0</v>
          </cell>
          <cell r="K2576">
            <v>0</v>
          </cell>
          <cell r="L2576">
            <v>2003</v>
          </cell>
          <cell r="M2576" t="str">
            <v>No Trade</v>
          </cell>
          <cell r="N2576" t="str">
            <v>NG113</v>
          </cell>
          <cell r="O2576">
            <v>47</v>
          </cell>
          <cell r="P2576">
            <v>1</v>
          </cell>
        </row>
        <row r="2577">
          <cell r="A2577" t="str">
            <v>ON</v>
          </cell>
          <cell r="B2577">
            <v>11</v>
          </cell>
          <cell r="C2577">
            <v>3</v>
          </cell>
          <cell r="D2577" t="str">
            <v>C</v>
          </cell>
          <cell r="E2577">
            <v>5.5</v>
          </cell>
          <cell r="F2577">
            <v>37922</v>
          </cell>
          <cell r="G2577">
            <v>0.24399999999999999</v>
          </cell>
          <cell r="H2577">
            <v>0.22</v>
          </cell>
          <cell r="I2577" t="str">
            <v>1          0</v>
          </cell>
          <cell r="J2577">
            <v>0</v>
          </cell>
          <cell r="K2577">
            <v>0</v>
          </cell>
          <cell r="L2577">
            <v>2003</v>
          </cell>
          <cell r="M2577" t="str">
            <v>No Trade</v>
          </cell>
          <cell r="N2577" t="str">
            <v>NG113</v>
          </cell>
          <cell r="O2577">
            <v>47</v>
          </cell>
          <cell r="P2577">
            <v>1</v>
          </cell>
        </row>
        <row r="2578">
          <cell r="A2578" t="str">
            <v>ON</v>
          </cell>
          <cell r="B2578">
            <v>11</v>
          </cell>
          <cell r="C2578">
            <v>3</v>
          </cell>
          <cell r="D2578" t="str">
            <v>C</v>
          </cell>
          <cell r="E2578">
            <v>6</v>
          </cell>
          <cell r="F2578">
            <v>37922</v>
          </cell>
          <cell r="G2578">
            <v>0.182</v>
          </cell>
          <cell r="H2578">
            <v>0.16</v>
          </cell>
          <cell r="I2578" t="str">
            <v>4          0</v>
          </cell>
          <cell r="J2578">
            <v>0</v>
          </cell>
          <cell r="K2578">
            <v>0</v>
          </cell>
          <cell r="L2578">
            <v>2003</v>
          </cell>
          <cell r="M2578" t="str">
            <v>No Trade</v>
          </cell>
          <cell r="N2578" t="str">
            <v>NG113</v>
          </cell>
          <cell r="O2578">
            <v>47</v>
          </cell>
          <cell r="P2578">
            <v>1</v>
          </cell>
        </row>
        <row r="2579">
          <cell r="A2579" t="str">
            <v>ON</v>
          </cell>
          <cell r="B2579">
            <v>11</v>
          </cell>
          <cell r="C2579">
            <v>3</v>
          </cell>
          <cell r="D2579" t="str">
            <v>C</v>
          </cell>
          <cell r="E2579">
            <v>6.05</v>
          </cell>
          <cell r="F2579">
            <v>37922</v>
          </cell>
          <cell r="G2579">
            <v>0.17699999999999999</v>
          </cell>
          <cell r="H2579">
            <v>0.15</v>
          </cell>
          <cell r="I2579" t="str">
            <v>9          0</v>
          </cell>
          <cell r="J2579">
            <v>0</v>
          </cell>
          <cell r="K2579">
            <v>0</v>
          </cell>
          <cell r="L2579">
            <v>2003</v>
          </cell>
          <cell r="M2579" t="str">
            <v>No Trade</v>
          </cell>
          <cell r="N2579" t="str">
            <v>NG113</v>
          </cell>
          <cell r="O2579">
            <v>47</v>
          </cell>
          <cell r="P2579">
            <v>1</v>
          </cell>
        </row>
        <row r="2580">
          <cell r="A2580" t="str">
            <v>ON</v>
          </cell>
          <cell r="B2580">
            <v>11</v>
          </cell>
          <cell r="C2580">
            <v>3</v>
          </cell>
          <cell r="D2580" t="str">
            <v>C</v>
          </cell>
          <cell r="E2580">
            <v>7</v>
          </cell>
          <cell r="F2580">
            <v>37922</v>
          </cell>
          <cell r="G2580">
            <v>0.109</v>
          </cell>
          <cell r="H2580">
            <v>0.09</v>
          </cell>
          <cell r="I2580" t="str">
            <v>8          0</v>
          </cell>
          <cell r="J2580">
            <v>0</v>
          </cell>
          <cell r="K2580">
            <v>0</v>
          </cell>
          <cell r="L2580">
            <v>2003</v>
          </cell>
          <cell r="M2580" t="str">
            <v>No Trade</v>
          </cell>
          <cell r="N2580" t="str">
            <v>NG113</v>
          </cell>
          <cell r="O2580">
            <v>47</v>
          </cell>
          <cell r="P2580">
            <v>1</v>
          </cell>
        </row>
        <row r="2581">
          <cell r="A2581" t="str">
            <v>ON</v>
          </cell>
          <cell r="B2581">
            <v>12</v>
          </cell>
          <cell r="C2581">
            <v>3</v>
          </cell>
          <cell r="D2581" t="str">
            <v>P</v>
          </cell>
          <cell r="E2581">
            <v>0.5</v>
          </cell>
          <cell r="F2581">
            <v>37949</v>
          </cell>
          <cell r="G2581">
            <v>0</v>
          </cell>
          <cell r="H2581">
            <v>0</v>
          </cell>
          <cell r="I2581" t="str">
            <v>0          0</v>
          </cell>
          <cell r="J2581">
            <v>0</v>
          </cell>
          <cell r="K2581">
            <v>0</v>
          </cell>
          <cell r="L2581">
            <v>2003</v>
          </cell>
          <cell r="M2581" t="str">
            <v>No Trade</v>
          </cell>
          <cell r="N2581" t="str">
            <v/>
          </cell>
          <cell r="O2581" t="str">
            <v/>
          </cell>
          <cell r="P2581" t="str">
            <v/>
          </cell>
        </row>
        <row r="2582">
          <cell r="A2582" t="str">
            <v>ON</v>
          </cell>
          <cell r="B2582">
            <v>12</v>
          </cell>
          <cell r="C2582">
            <v>3</v>
          </cell>
          <cell r="D2582" t="str">
            <v>P</v>
          </cell>
          <cell r="E2582">
            <v>2</v>
          </cell>
          <cell r="F2582">
            <v>37949</v>
          </cell>
          <cell r="G2582">
            <v>3.0000000000000001E-3</v>
          </cell>
          <cell r="H2582">
            <v>0</v>
          </cell>
          <cell r="I2582" t="str">
            <v>4          0</v>
          </cell>
          <cell r="J2582">
            <v>0</v>
          </cell>
          <cell r="K2582">
            <v>0</v>
          </cell>
          <cell r="L2582">
            <v>2003</v>
          </cell>
          <cell r="M2582">
            <v>1.062198551412165</v>
          </cell>
          <cell r="N2582" t="str">
            <v>NG123</v>
          </cell>
          <cell r="O2582">
            <v>47</v>
          </cell>
          <cell r="P2582">
            <v>2</v>
          </cell>
        </row>
        <row r="2583">
          <cell r="A2583" t="str">
            <v>ON</v>
          </cell>
          <cell r="B2583">
            <v>12</v>
          </cell>
          <cell r="C2583">
            <v>3</v>
          </cell>
          <cell r="D2583" t="str">
            <v>P</v>
          </cell>
          <cell r="E2583">
            <v>2.1</v>
          </cell>
          <cell r="F2583">
            <v>37949</v>
          </cell>
          <cell r="G2583">
            <v>5.0000000000000001E-3</v>
          </cell>
          <cell r="H2583">
            <v>0</v>
          </cell>
          <cell r="I2583" t="str">
            <v>6          0</v>
          </cell>
          <cell r="J2583">
            <v>0</v>
          </cell>
          <cell r="K2583">
            <v>0</v>
          </cell>
          <cell r="L2583">
            <v>2003</v>
          </cell>
          <cell r="M2583">
            <v>1.0934307710073863</v>
          </cell>
          <cell r="N2583" t="str">
            <v>NG123</v>
          </cell>
          <cell r="O2583">
            <v>47</v>
          </cell>
          <cell r="P2583">
            <v>2</v>
          </cell>
        </row>
        <row r="2584">
          <cell r="A2584" t="str">
            <v>ON</v>
          </cell>
          <cell r="B2584">
            <v>12</v>
          </cell>
          <cell r="C2584">
            <v>3</v>
          </cell>
          <cell r="D2584" t="str">
            <v>C</v>
          </cell>
          <cell r="E2584">
            <v>2.5</v>
          </cell>
          <cell r="F2584">
            <v>37949</v>
          </cell>
          <cell r="G2584">
            <v>0</v>
          </cell>
          <cell r="H2584">
            <v>0</v>
          </cell>
          <cell r="I2584" t="str">
            <v>0          0</v>
          </cell>
          <cell r="J2584">
            <v>0</v>
          </cell>
          <cell r="K2584">
            <v>0</v>
          </cell>
          <cell r="L2584">
            <v>2003</v>
          </cell>
          <cell r="M2584" t="str">
            <v>No Trade</v>
          </cell>
          <cell r="N2584" t="str">
            <v/>
          </cell>
          <cell r="O2584" t="str">
            <v/>
          </cell>
          <cell r="P2584" t="str">
            <v/>
          </cell>
        </row>
        <row r="2585">
          <cell r="A2585" t="str">
            <v>ON</v>
          </cell>
          <cell r="B2585">
            <v>12</v>
          </cell>
          <cell r="C2585">
            <v>3</v>
          </cell>
          <cell r="D2585" t="str">
            <v>P</v>
          </cell>
          <cell r="E2585">
            <v>2.5</v>
          </cell>
          <cell r="F2585">
            <v>37949</v>
          </cell>
          <cell r="G2585">
            <v>2.1999999999999999E-2</v>
          </cell>
          <cell r="H2585">
            <v>0.02</v>
          </cell>
          <cell r="I2585" t="str">
            <v>6          0</v>
          </cell>
          <cell r="J2585">
            <v>0</v>
          </cell>
          <cell r="K2585">
            <v>0</v>
          </cell>
          <cell r="L2585">
            <v>2003</v>
          </cell>
          <cell r="M2585">
            <v>1.1991690965729793</v>
          </cell>
          <cell r="N2585" t="str">
            <v>NG123</v>
          </cell>
          <cell r="O2585">
            <v>47</v>
          </cell>
          <cell r="P2585">
            <v>2</v>
          </cell>
        </row>
        <row r="2586">
          <cell r="A2586" t="str">
            <v>ON</v>
          </cell>
          <cell r="B2586">
            <v>12</v>
          </cell>
          <cell r="C2586">
            <v>3</v>
          </cell>
          <cell r="D2586" t="str">
            <v>P</v>
          </cell>
          <cell r="E2586">
            <v>2.65</v>
          </cell>
          <cell r="F2586">
            <v>37949</v>
          </cell>
          <cell r="G2586">
            <v>0.24</v>
          </cell>
          <cell r="H2586">
            <v>0.24</v>
          </cell>
          <cell r="I2586" t="str">
            <v>0          0</v>
          </cell>
          <cell r="J2586">
            <v>0</v>
          </cell>
          <cell r="K2586">
            <v>0</v>
          </cell>
          <cell r="L2586">
            <v>2003</v>
          </cell>
          <cell r="M2586">
            <v>1.6955764126916688</v>
          </cell>
          <cell r="N2586" t="str">
            <v>NG123</v>
          </cell>
          <cell r="O2586">
            <v>47</v>
          </cell>
          <cell r="P2586">
            <v>2</v>
          </cell>
        </row>
        <row r="2587">
          <cell r="A2587" t="str">
            <v>ON</v>
          </cell>
          <cell r="B2587">
            <v>12</v>
          </cell>
          <cell r="C2587">
            <v>3</v>
          </cell>
          <cell r="D2587" t="str">
            <v>P</v>
          </cell>
          <cell r="E2587">
            <v>2.75</v>
          </cell>
          <cell r="F2587">
            <v>37949</v>
          </cell>
          <cell r="G2587">
            <v>4.4999999999999998E-2</v>
          </cell>
          <cell r="H2587">
            <v>0.05</v>
          </cell>
          <cell r="I2587" t="str">
            <v>2          0</v>
          </cell>
          <cell r="J2587">
            <v>0</v>
          </cell>
          <cell r="K2587">
            <v>0</v>
          </cell>
          <cell r="L2587">
            <v>2003</v>
          </cell>
          <cell r="M2587">
            <v>1.2658285367605828</v>
          </cell>
          <cell r="N2587" t="str">
            <v>NG123</v>
          </cell>
          <cell r="O2587">
            <v>47</v>
          </cell>
          <cell r="P2587">
            <v>2</v>
          </cell>
        </row>
        <row r="2588">
          <cell r="A2588" t="str">
            <v>ON</v>
          </cell>
          <cell r="B2588">
            <v>12</v>
          </cell>
          <cell r="C2588">
            <v>3</v>
          </cell>
          <cell r="D2588" t="str">
            <v>P</v>
          </cell>
          <cell r="E2588">
            <v>2.95</v>
          </cell>
          <cell r="F2588">
            <v>37949</v>
          </cell>
          <cell r="G2588">
            <v>0</v>
          </cell>
          <cell r="H2588">
            <v>0</v>
          </cell>
          <cell r="I2588" t="str">
            <v>0          0</v>
          </cell>
          <cell r="J2588">
            <v>0</v>
          </cell>
          <cell r="K2588">
            <v>0</v>
          </cell>
          <cell r="L2588">
            <v>2003</v>
          </cell>
          <cell r="M2588" t="str">
            <v>No Trade</v>
          </cell>
          <cell r="N2588" t="str">
            <v/>
          </cell>
          <cell r="O2588" t="str">
            <v/>
          </cell>
          <cell r="P2588" t="str">
            <v/>
          </cell>
        </row>
        <row r="2589">
          <cell r="A2589" t="str">
            <v>ON</v>
          </cell>
          <cell r="B2589">
            <v>12</v>
          </cell>
          <cell r="C2589">
            <v>3</v>
          </cell>
          <cell r="D2589" t="str">
            <v>C</v>
          </cell>
          <cell r="E2589">
            <v>3</v>
          </cell>
          <cell r="F2589">
            <v>37949</v>
          </cell>
          <cell r="G2589">
            <v>0</v>
          </cell>
          <cell r="H2589">
            <v>0</v>
          </cell>
          <cell r="I2589" t="str">
            <v>0          0</v>
          </cell>
          <cell r="J2589">
            <v>0</v>
          </cell>
          <cell r="K2589">
            <v>0</v>
          </cell>
          <cell r="L2589">
            <v>2003</v>
          </cell>
          <cell r="M2589" t="str">
            <v>No Trade</v>
          </cell>
          <cell r="N2589" t="str">
            <v/>
          </cell>
          <cell r="O2589" t="str">
            <v/>
          </cell>
          <cell r="P2589" t="str">
            <v/>
          </cell>
        </row>
        <row r="2590">
          <cell r="A2590" t="str">
            <v>ON</v>
          </cell>
          <cell r="B2590">
            <v>12</v>
          </cell>
          <cell r="C2590">
            <v>3</v>
          </cell>
          <cell r="D2590" t="str">
            <v>P</v>
          </cell>
          <cell r="E2590">
            <v>3</v>
          </cell>
          <cell r="F2590">
            <v>37949</v>
          </cell>
          <cell r="G2590">
            <v>8.2000000000000003E-2</v>
          </cell>
          <cell r="H2590">
            <v>0.09</v>
          </cell>
          <cell r="I2590" t="str">
            <v>3          0</v>
          </cell>
          <cell r="J2590">
            <v>0</v>
          </cell>
          <cell r="K2590">
            <v>0</v>
          </cell>
          <cell r="L2590">
            <v>2003</v>
          </cell>
          <cell r="M2590">
            <v>1.3331090139971471</v>
          </cell>
          <cell r="N2590" t="str">
            <v>NG123</v>
          </cell>
          <cell r="O2590">
            <v>47</v>
          </cell>
          <cell r="P2590">
            <v>2</v>
          </cell>
        </row>
        <row r="2591">
          <cell r="A2591" t="str">
            <v>ON</v>
          </cell>
          <cell r="B2591">
            <v>12</v>
          </cell>
          <cell r="C2591">
            <v>3</v>
          </cell>
          <cell r="D2591" t="str">
            <v>P</v>
          </cell>
          <cell r="E2591">
            <v>3.1</v>
          </cell>
          <cell r="F2591">
            <v>37949</v>
          </cell>
          <cell r="G2591">
            <v>0.10199999999999999</v>
          </cell>
          <cell r="H2591">
            <v>0.11</v>
          </cell>
          <cell r="I2591" t="str">
            <v>4          0</v>
          </cell>
          <cell r="J2591">
            <v>0</v>
          </cell>
          <cell r="K2591">
            <v>0</v>
          </cell>
          <cell r="L2591">
            <v>2003</v>
          </cell>
          <cell r="M2591">
            <v>1.3612217058473439</v>
          </cell>
          <cell r="N2591" t="str">
            <v>NG123</v>
          </cell>
          <cell r="O2591">
            <v>47</v>
          </cell>
          <cell r="P2591">
            <v>2</v>
          </cell>
        </row>
        <row r="2592">
          <cell r="A2592" t="str">
            <v>ON</v>
          </cell>
          <cell r="B2592">
            <v>12</v>
          </cell>
          <cell r="C2592">
            <v>3</v>
          </cell>
          <cell r="D2592" t="str">
            <v>C</v>
          </cell>
          <cell r="E2592">
            <v>3.2</v>
          </cell>
          <cell r="F2592">
            <v>37949</v>
          </cell>
          <cell r="G2592">
            <v>0.98799999999999999</v>
          </cell>
          <cell r="H2592">
            <v>0.98</v>
          </cell>
          <cell r="I2592" t="str">
            <v>8          0</v>
          </cell>
          <cell r="J2592">
            <v>0</v>
          </cell>
          <cell r="K2592">
            <v>0</v>
          </cell>
          <cell r="L2592">
            <v>2003</v>
          </cell>
          <cell r="M2592" t="str">
            <v>No Trade</v>
          </cell>
          <cell r="N2592" t="str">
            <v>NG123</v>
          </cell>
          <cell r="O2592">
            <v>47</v>
          </cell>
          <cell r="P2592">
            <v>1</v>
          </cell>
        </row>
        <row r="2593">
          <cell r="A2593" t="str">
            <v>ON</v>
          </cell>
          <cell r="B2593">
            <v>12</v>
          </cell>
          <cell r="C2593">
            <v>3</v>
          </cell>
          <cell r="D2593" t="str">
            <v>P</v>
          </cell>
          <cell r="E2593">
            <v>3.2</v>
          </cell>
          <cell r="F2593">
            <v>37949</v>
          </cell>
          <cell r="G2593">
            <v>0.124</v>
          </cell>
          <cell r="H2593">
            <v>0.13</v>
          </cell>
          <cell r="I2593" t="str">
            <v>9          0</v>
          </cell>
          <cell r="J2593">
            <v>0</v>
          </cell>
          <cell r="K2593">
            <v>0</v>
          </cell>
          <cell r="L2593">
            <v>2003</v>
          </cell>
          <cell r="M2593">
            <v>1.3872857400383791</v>
          </cell>
          <cell r="N2593" t="str">
            <v>NG123</v>
          </cell>
          <cell r="O2593">
            <v>47</v>
          </cell>
          <cell r="P2593">
            <v>2</v>
          </cell>
        </row>
        <row r="2594">
          <cell r="A2594" t="str">
            <v>ON</v>
          </cell>
          <cell r="B2594">
            <v>12</v>
          </cell>
          <cell r="C2594">
            <v>3</v>
          </cell>
          <cell r="D2594" t="str">
            <v>C</v>
          </cell>
          <cell r="E2594">
            <v>3.25</v>
          </cell>
          <cell r="F2594">
            <v>37949</v>
          </cell>
          <cell r="G2594">
            <v>1.242</v>
          </cell>
          <cell r="H2594">
            <v>1.1599999999999999</v>
          </cell>
          <cell r="I2594" t="str">
            <v>3          0</v>
          </cell>
          <cell r="J2594">
            <v>0</v>
          </cell>
          <cell r="K2594">
            <v>0</v>
          </cell>
          <cell r="L2594">
            <v>2003</v>
          </cell>
          <cell r="M2594" t="str">
            <v>No Trade</v>
          </cell>
          <cell r="N2594" t="str">
            <v>NG123</v>
          </cell>
          <cell r="O2594">
            <v>47</v>
          </cell>
          <cell r="P2594">
            <v>1</v>
          </cell>
        </row>
        <row r="2595">
          <cell r="A2595" t="str">
            <v>ON</v>
          </cell>
          <cell r="B2595">
            <v>12</v>
          </cell>
          <cell r="C2595">
            <v>3</v>
          </cell>
          <cell r="D2595" t="str">
            <v>P</v>
          </cell>
          <cell r="E2595">
            <v>3.25</v>
          </cell>
          <cell r="F2595">
            <v>37949</v>
          </cell>
          <cell r="G2595">
            <v>0.13600000000000001</v>
          </cell>
          <cell r="H2595">
            <v>0.15</v>
          </cell>
          <cell r="I2595" t="str">
            <v>2          0</v>
          </cell>
          <cell r="J2595">
            <v>0</v>
          </cell>
          <cell r="K2595">
            <v>0</v>
          </cell>
          <cell r="L2595">
            <v>2003</v>
          </cell>
          <cell r="M2595">
            <v>1.4001233499607684</v>
          </cell>
          <cell r="N2595" t="str">
            <v>NG123</v>
          </cell>
          <cell r="O2595">
            <v>47</v>
          </cell>
          <cell r="P2595">
            <v>2</v>
          </cell>
        </row>
        <row r="2596">
          <cell r="A2596" t="str">
            <v>ON</v>
          </cell>
          <cell r="B2596">
            <v>12</v>
          </cell>
          <cell r="C2596">
            <v>3</v>
          </cell>
          <cell r="D2596" t="str">
            <v>P</v>
          </cell>
          <cell r="E2596">
            <v>3.3</v>
          </cell>
          <cell r="F2596">
            <v>37949</v>
          </cell>
          <cell r="G2596">
            <v>0</v>
          </cell>
          <cell r="H2596">
            <v>0</v>
          </cell>
          <cell r="I2596" t="str">
            <v>0          0</v>
          </cell>
          <cell r="J2596">
            <v>0</v>
          </cell>
          <cell r="K2596">
            <v>0</v>
          </cell>
          <cell r="L2596">
            <v>2003</v>
          </cell>
          <cell r="M2596" t="str">
            <v>No Trade</v>
          </cell>
          <cell r="N2596" t="str">
            <v/>
          </cell>
          <cell r="O2596" t="str">
            <v/>
          </cell>
          <cell r="P2596" t="str">
            <v/>
          </cell>
        </row>
        <row r="2597">
          <cell r="A2597" t="str">
            <v>ON</v>
          </cell>
          <cell r="B2597">
            <v>12</v>
          </cell>
          <cell r="C2597">
            <v>3</v>
          </cell>
          <cell r="D2597" t="str">
            <v>C</v>
          </cell>
          <cell r="E2597">
            <v>3.4</v>
          </cell>
          <cell r="F2597">
            <v>37949</v>
          </cell>
          <cell r="G2597">
            <v>0</v>
          </cell>
          <cell r="H2597">
            <v>0</v>
          </cell>
          <cell r="I2597" t="str">
            <v>0          0</v>
          </cell>
          <cell r="J2597">
            <v>0</v>
          </cell>
          <cell r="K2597">
            <v>0</v>
          </cell>
          <cell r="L2597">
            <v>2003</v>
          </cell>
          <cell r="M2597" t="str">
            <v>No Trade</v>
          </cell>
          <cell r="N2597" t="str">
            <v/>
          </cell>
          <cell r="O2597" t="str">
            <v/>
          </cell>
          <cell r="P2597" t="str">
            <v/>
          </cell>
        </row>
        <row r="2598">
          <cell r="A2598" t="str">
            <v>ON</v>
          </cell>
          <cell r="B2598">
            <v>12</v>
          </cell>
          <cell r="C2598">
            <v>3</v>
          </cell>
          <cell r="D2598" t="str">
            <v>P</v>
          </cell>
          <cell r="E2598">
            <v>3.4</v>
          </cell>
          <cell r="F2598">
            <v>37949</v>
          </cell>
          <cell r="G2598">
            <v>0.44500000000000001</v>
          </cell>
          <cell r="H2598">
            <v>0.44</v>
          </cell>
          <cell r="I2598" t="str">
            <v>5          0</v>
          </cell>
          <cell r="J2598">
            <v>0</v>
          </cell>
          <cell r="K2598">
            <v>0</v>
          </cell>
          <cell r="L2598">
            <v>2003</v>
          </cell>
          <cell r="M2598">
            <v>1.7473700839264086</v>
          </cell>
          <cell r="N2598" t="str">
            <v>NG123</v>
          </cell>
          <cell r="O2598">
            <v>47</v>
          </cell>
          <cell r="P2598">
            <v>2</v>
          </cell>
        </row>
        <row r="2599">
          <cell r="A2599" t="str">
            <v>ON</v>
          </cell>
          <cell r="B2599">
            <v>12</v>
          </cell>
          <cell r="C2599">
            <v>3</v>
          </cell>
          <cell r="D2599" t="str">
            <v>P</v>
          </cell>
          <cell r="E2599">
            <v>3.45</v>
          </cell>
          <cell r="F2599">
            <v>37949</v>
          </cell>
          <cell r="G2599">
            <v>0.192</v>
          </cell>
          <cell r="H2599">
            <v>0.21</v>
          </cell>
          <cell r="I2599" t="str">
            <v>2          0</v>
          </cell>
          <cell r="J2599">
            <v>0</v>
          </cell>
          <cell r="K2599">
            <v>0</v>
          </cell>
          <cell r="L2599">
            <v>2003</v>
          </cell>
          <cell r="M2599">
            <v>1.4519571469530057</v>
          </cell>
          <cell r="N2599" t="str">
            <v>NG123</v>
          </cell>
          <cell r="O2599">
            <v>47</v>
          </cell>
          <cell r="P2599">
            <v>2</v>
          </cell>
        </row>
        <row r="2600">
          <cell r="A2600" t="str">
            <v>ON</v>
          </cell>
          <cell r="B2600">
            <v>12</v>
          </cell>
          <cell r="C2600">
            <v>3</v>
          </cell>
          <cell r="D2600" t="str">
            <v>C</v>
          </cell>
          <cell r="E2600">
            <v>3.5</v>
          </cell>
          <cell r="F2600">
            <v>37949</v>
          </cell>
          <cell r="G2600">
            <v>1.0669999999999999</v>
          </cell>
          <cell r="H2600">
            <v>0.99</v>
          </cell>
          <cell r="I2600" t="str">
            <v>4          0</v>
          </cell>
          <cell r="J2600">
            <v>0</v>
          </cell>
          <cell r="K2600">
            <v>0</v>
          </cell>
          <cell r="L2600">
            <v>2003</v>
          </cell>
          <cell r="M2600" t="str">
            <v>No Trade</v>
          </cell>
          <cell r="N2600" t="str">
            <v>NG123</v>
          </cell>
          <cell r="O2600">
            <v>47</v>
          </cell>
          <cell r="P2600">
            <v>1</v>
          </cell>
        </row>
        <row r="2601">
          <cell r="A2601" t="str">
            <v>ON</v>
          </cell>
          <cell r="B2601">
            <v>12</v>
          </cell>
          <cell r="C2601">
            <v>3</v>
          </cell>
          <cell r="D2601" t="str">
            <v>P</v>
          </cell>
          <cell r="E2601">
            <v>3.5</v>
          </cell>
          <cell r="F2601">
            <v>37949</v>
          </cell>
          <cell r="G2601">
            <v>0.20799999999999999</v>
          </cell>
          <cell r="H2601">
            <v>0.22</v>
          </cell>
          <cell r="I2601" t="str">
            <v>9          0</v>
          </cell>
          <cell r="J2601">
            <v>0</v>
          </cell>
          <cell r="K2601">
            <v>0</v>
          </cell>
          <cell r="L2601">
            <v>2003</v>
          </cell>
          <cell r="M2601">
            <v>1.4649035305772022</v>
          </cell>
          <cell r="N2601" t="str">
            <v>NG123</v>
          </cell>
          <cell r="O2601">
            <v>47</v>
          </cell>
          <cell r="P2601">
            <v>2</v>
          </cell>
        </row>
        <row r="2602">
          <cell r="A2602" t="str">
            <v>ON</v>
          </cell>
          <cell r="B2602">
            <v>12</v>
          </cell>
          <cell r="C2602">
            <v>3</v>
          </cell>
          <cell r="D2602" t="str">
            <v>P</v>
          </cell>
          <cell r="E2602">
            <v>3.6</v>
          </cell>
          <cell r="F2602">
            <v>37949</v>
          </cell>
          <cell r="G2602">
            <v>0.24199999999999999</v>
          </cell>
          <cell r="H2602">
            <v>0.26</v>
          </cell>
          <cell r="I2602" t="str">
            <v>6          0</v>
          </cell>
          <cell r="J2602">
            <v>0</v>
          </cell>
          <cell r="K2602">
            <v>0</v>
          </cell>
          <cell r="L2602">
            <v>2003</v>
          </cell>
          <cell r="M2602">
            <v>1.4901924831594897</v>
          </cell>
          <cell r="N2602" t="str">
            <v>NG123</v>
          </cell>
          <cell r="O2602">
            <v>47</v>
          </cell>
          <cell r="P2602">
            <v>2</v>
          </cell>
        </row>
        <row r="2603">
          <cell r="A2603" t="str">
            <v>ON</v>
          </cell>
          <cell r="B2603">
            <v>12</v>
          </cell>
          <cell r="C2603">
            <v>3</v>
          </cell>
          <cell r="D2603" t="str">
            <v>C</v>
          </cell>
          <cell r="E2603">
            <v>3.65</v>
          </cell>
          <cell r="F2603">
            <v>37949</v>
          </cell>
          <cell r="G2603">
            <v>0.84799999999999998</v>
          </cell>
          <cell r="H2603">
            <v>0.84</v>
          </cell>
          <cell r="I2603" t="str">
            <v>8          0</v>
          </cell>
          <cell r="J2603">
            <v>0</v>
          </cell>
          <cell r="K2603">
            <v>0</v>
          </cell>
          <cell r="L2603">
            <v>2003</v>
          </cell>
          <cell r="M2603" t="str">
            <v>No Trade</v>
          </cell>
          <cell r="N2603" t="str">
            <v>NG123</v>
          </cell>
          <cell r="O2603">
            <v>47</v>
          </cell>
          <cell r="P2603">
            <v>1</v>
          </cell>
        </row>
        <row r="2604">
          <cell r="A2604" t="str">
            <v>ON</v>
          </cell>
          <cell r="B2604">
            <v>12</v>
          </cell>
          <cell r="C2604">
            <v>3</v>
          </cell>
          <cell r="D2604" t="str">
            <v>P</v>
          </cell>
          <cell r="E2604">
            <v>3.65</v>
          </cell>
          <cell r="F2604">
            <v>37949</v>
          </cell>
          <cell r="G2604">
            <v>0.26</v>
          </cell>
          <cell r="H2604">
            <v>0.28000000000000003</v>
          </cell>
          <cell r="I2604" t="str">
            <v>5          0</v>
          </cell>
          <cell r="J2604">
            <v>0</v>
          </cell>
          <cell r="K2604">
            <v>0</v>
          </cell>
          <cell r="L2604">
            <v>2003</v>
          </cell>
          <cell r="M2604">
            <v>1.5025642109828319</v>
          </cell>
          <cell r="N2604" t="str">
            <v>NG123</v>
          </cell>
          <cell r="O2604">
            <v>47</v>
          </cell>
          <cell r="P2604">
            <v>2</v>
          </cell>
        </row>
        <row r="2605">
          <cell r="A2605" t="str">
            <v>ON</v>
          </cell>
          <cell r="B2605">
            <v>12</v>
          </cell>
          <cell r="C2605">
            <v>3</v>
          </cell>
          <cell r="D2605" t="str">
            <v>P</v>
          </cell>
          <cell r="E2605">
            <v>3.7</v>
          </cell>
          <cell r="F2605">
            <v>37949</v>
          </cell>
          <cell r="G2605">
            <v>0</v>
          </cell>
          <cell r="H2605">
            <v>0</v>
          </cell>
          <cell r="I2605" t="str">
            <v>0          0</v>
          </cell>
          <cell r="J2605">
            <v>0</v>
          </cell>
          <cell r="K2605">
            <v>0</v>
          </cell>
          <cell r="L2605">
            <v>2003</v>
          </cell>
          <cell r="M2605" t="str">
            <v>No Trade</v>
          </cell>
          <cell r="N2605" t="str">
            <v/>
          </cell>
          <cell r="O2605" t="str">
            <v/>
          </cell>
          <cell r="P2605" t="str">
            <v/>
          </cell>
        </row>
        <row r="2606">
          <cell r="A2606" t="str">
            <v>ON</v>
          </cell>
          <cell r="B2606">
            <v>12</v>
          </cell>
          <cell r="C2606">
            <v>3</v>
          </cell>
          <cell r="D2606" t="str">
            <v>C</v>
          </cell>
          <cell r="E2606">
            <v>3.75</v>
          </cell>
          <cell r="F2606">
            <v>37949</v>
          </cell>
          <cell r="G2606">
            <v>0</v>
          </cell>
          <cell r="H2606">
            <v>0</v>
          </cell>
          <cell r="I2606" t="str">
            <v>0          0</v>
          </cell>
          <cell r="J2606">
            <v>0</v>
          </cell>
          <cell r="K2606">
            <v>0</v>
          </cell>
          <cell r="L2606">
            <v>2003</v>
          </cell>
          <cell r="M2606" t="str">
            <v>No Trade</v>
          </cell>
          <cell r="N2606" t="str">
            <v/>
          </cell>
          <cell r="O2606" t="str">
            <v/>
          </cell>
          <cell r="P2606" t="str">
            <v/>
          </cell>
        </row>
        <row r="2607">
          <cell r="A2607" t="str">
            <v>ON</v>
          </cell>
          <cell r="B2607">
            <v>12</v>
          </cell>
          <cell r="C2607">
            <v>3</v>
          </cell>
          <cell r="D2607" t="str">
            <v>P</v>
          </cell>
          <cell r="E2607">
            <v>3.75</v>
          </cell>
          <cell r="F2607">
            <v>37949</v>
          </cell>
          <cell r="G2607">
            <v>0.29899999999999999</v>
          </cell>
          <cell r="H2607">
            <v>0.32</v>
          </cell>
          <cell r="I2607" t="str">
            <v>7         50</v>
          </cell>
          <cell r="J2607">
            <v>0</v>
          </cell>
          <cell r="K2607">
            <v>0</v>
          </cell>
          <cell r="L2607">
            <v>2003</v>
          </cell>
          <cell r="M2607">
            <v>1.5279019675769943</v>
          </cell>
          <cell r="N2607" t="str">
            <v>NG123</v>
          </cell>
          <cell r="O2607">
            <v>47</v>
          </cell>
          <cell r="P2607">
            <v>2</v>
          </cell>
        </row>
        <row r="2608">
          <cell r="A2608" t="str">
            <v>ON</v>
          </cell>
          <cell r="B2608">
            <v>12</v>
          </cell>
          <cell r="C2608">
            <v>3</v>
          </cell>
          <cell r="D2608" t="str">
            <v>C</v>
          </cell>
          <cell r="E2608">
            <v>3.8</v>
          </cell>
          <cell r="F2608">
            <v>37949</v>
          </cell>
          <cell r="G2608">
            <v>0.88300000000000001</v>
          </cell>
          <cell r="H2608">
            <v>0.81</v>
          </cell>
          <cell r="I2608" t="str">
            <v>7          0</v>
          </cell>
          <cell r="J2608">
            <v>0</v>
          </cell>
          <cell r="K2608">
            <v>0</v>
          </cell>
          <cell r="L2608">
            <v>2003</v>
          </cell>
          <cell r="M2608" t="str">
            <v>No Trade</v>
          </cell>
          <cell r="N2608" t="str">
            <v>NG123</v>
          </cell>
          <cell r="O2608">
            <v>47</v>
          </cell>
          <cell r="P2608">
            <v>1</v>
          </cell>
        </row>
        <row r="2609">
          <cell r="A2609" t="str">
            <v>ON</v>
          </cell>
          <cell r="B2609">
            <v>12</v>
          </cell>
          <cell r="C2609">
            <v>3</v>
          </cell>
          <cell r="D2609" t="str">
            <v>P</v>
          </cell>
          <cell r="E2609">
            <v>3.8</v>
          </cell>
          <cell r="F2609">
            <v>37949</v>
          </cell>
          <cell r="G2609">
            <v>0.31900000000000001</v>
          </cell>
          <cell r="H2609">
            <v>0.34</v>
          </cell>
          <cell r="I2609" t="str">
            <v>8          0</v>
          </cell>
          <cell r="J2609">
            <v>0</v>
          </cell>
          <cell r="K2609">
            <v>0</v>
          </cell>
          <cell r="L2609">
            <v>2003</v>
          </cell>
          <cell r="M2609">
            <v>1.5397759077596926</v>
          </cell>
          <cell r="N2609" t="str">
            <v>NG123</v>
          </cell>
          <cell r="O2609">
            <v>47</v>
          </cell>
          <cell r="P2609">
            <v>2</v>
          </cell>
        </row>
        <row r="2610">
          <cell r="A2610" t="str">
            <v>ON</v>
          </cell>
          <cell r="B2610">
            <v>12</v>
          </cell>
          <cell r="C2610">
            <v>3</v>
          </cell>
          <cell r="D2610" t="str">
            <v>C</v>
          </cell>
          <cell r="E2610">
            <v>3.9</v>
          </cell>
          <cell r="F2610">
            <v>37949</v>
          </cell>
          <cell r="G2610">
            <v>0.82799999999999996</v>
          </cell>
          <cell r="H2610">
            <v>0.76</v>
          </cell>
          <cell r="I2610" t="str">
            <v>6          0</v>
          </cell>
          <cell r="J2610">
            <v>0</v>
          </cell>
          <cell r="K2610">
            <v>0</v>
          </cell>
          <cell r="L2610">
            <v>2003</v>
          </cell>
          <cell r="M2610" t="str">
            <v>No Trade</v>
          </cell>
          <cell r="N2610" t="str">
            <v>NG123</v>
          </cell>
          <cell r="O2610">
            <v>47</v>
          </cell>
          <cell r="P2610">
            <v>1</v>
          </cell>
        </row>
        <row r="2611">
          <cell r="A2611" t="str">
            <v>ON</v>
          </cell>
          <cell r="B2611">
            <v>12</v>
          </cell>
          <cell r="C2611">
            <v>3</v>
          </cell>
          <cell r="D2611" t="str">
            <v>P</v>
          </cell>
          <cell r="E2611">
            <v>3.9</v>
          </cell>
          <cell r="F2611">
            <v>37949</v>
          </cell>
          <cell r="G2611">
            <v>0.36299999999999999</v>
          </cell>
          <cell r="H2611">
            <v>0.39</v>
          </cell>
          <cell r="I2611" t="str">
            <v>6          0</v>
          </cell>
          <cell r="J2611">
            <v>0</v>
          </cell>
          <cell r="K2611">
            <v>0</v>
          </cell>
          <cell r="L2611">
            <v>2003</v>
          </cell>
          <cell r="M2611">
            <v>1.5650690599619783</v>
          </cell>
          <cell r="N2611" t="str">
            <v>NG123</v>
          </cell>
          <cell r="O2611">
            <v>47</v>
          </cell>
          <cell r="P2611">
            <v>2</v>
          </cell>
        </row>
        <row r="2612">
          <cell r="A2612" t="str">
            <v>ON</v>
          </cell>
          <cell r="B2612">
            <v>12</v>
          </cell>
          <cell r="C2612">
            <v>3</v>
          </cell>
          <cell r="D2612" t="str">
            <v>C</v>
          </cell>
          <cell r="E2612">
            <v>3.95</v>
          </cell>
          <cell r="F2612">
            <v>37949</v>
          </cell>
          <cell r="G2612">
            <v>0.80200000000000005</v>
          </cell>
          <cell r="H2612">
            <v>0.74</v>
          </cell>
          <cell r="I2612" t="str">
            <v>2          0</v>
          </cell>
          <cell r="J2612">
            <v>0</v>
          </cell>
          <cell r="K2612">
            <v>0</v>
          </cell>
          <cell r="L2612">
            <v>2003</v>
          </cell>
          <cell r="M2612" t="str">
            <v>No Trade</v>
          </cell>
          <cell r="N2612" t="str">
            <v>NG123</v>
          </cell>
          <cell r="O2612">
            <v>47</v>
          </cell>
          <cell r="P2612">
            <v>1</v>
          </cell>
        </row>
        <row r="2613">
          <cell r="A2613" t="str">
            <v>ON</v>
          </cell>
          <cell r="B2613">
            <v>12</v>
          </cell>
          <cell r="C2613">
            <v>3</v>
          </cell>
          <cell r="D2613" t="str">
            <v>P</v>
          </cell>
          <cell r="E2613">
            <v>3.95</v>
          </cell>
          <cell r="F2613">
            <v>37949</v>
          </cell>
          <cell r="G2613">
            <v>0.38700000000000001</v>
          </cell>
          <cell r="H2613">
            <v>0.42</v>
          </cell>
          <cell r="I2613" t="str">
            <v>0          0</v>
          </cell>
          <cell r="J2613">
            <v>0</v>
          </cell>
          <cell r="K2613">
            <v>0</v>
          </cell>
          <cell r="L2613">
            <v>2003</v>
          </cell>
          <cell r="M2613">
            <v>1.5783723741007882</v>
          </cell>
          <cell r="N2613" t="str">
            <v>NG123</v>
          </cell>
          <cell r="O2613">
            <v>47</v>
          </cell>
          <cell r="P2613">
            <v>2</v>
          </cell>
        </row>
        <row r="2614">
          <cell r="A2614" t="str">
            <v>ON</v>
          </cell>
          <cell r="B2614">
            <v>12</v>
          </cell>
          <cell r="C2614">
            <v>3</v>
          </cell>
          <cell r="D2614" t="str">
            <v>C</v>
          </cell>
          <cell r="E2614">
            <v>4</v>
          </cell>
          <cell r="F2614">
            <v>37949</v>
          </cell>
          <cell r="G2614">
            <v>0.77700000000000002</v>
          </cell>
          <cell r="H2614">
            <v>0.71</v>
          </cell>
          <cell r="I2614" t="str">
            <v>8          0</v>
          </cell>
          <cell r="J2614">
            <v>0</v>
          </cell>
          <cell r="K2614">
            <v>0</v>
          </cell>
          <cell r="L2614">
            <v>2003</v>
          </cell>
          <cell r="M2614" t="str">
            <v>No Trade</v>
          </cell>
          <cell r="N2614" t="str">
            <v>NG123</v>
          </cell>
          <cell r="O2614">
            <v>47</v>
          </cell>
          <cell r="P2614">
            <v>1</v>
          </cell>
        </row>
        <row r="2615">
          <cell r="A2615" t="str">
            <v>ON</v>
          </cell>
          <cell r="B2615">
            <v>12</v>
          </cell>
          <cell r="C2615">
            <v>3</v>
          </cell>
          <cell r="D2615" t="str">
            <v>P</v>
          </cell>
          <cell r="E2615">
            <v>4</v>
          </cell>
          <cell r="F2615">
            <v>37949</v>
          </cell>
          <cell r="G2615">
            <v>0.41099999999999998</v>
          </cell>
          <cell r="H2615">
            <v>0.44</v>
          </cell>
          <cell r="I2615" t="str">
            <v>6          0</v>
          </cell>
          <cell r="J2615">
            <v>0</v>
          </cell>
          <cell r="K2615">
            <v>0</v>
          </cell>
          <cell r="L2615">
            <v>2003</v>
          </cell>
          <cell r="M2615">
            <v>1.5908617305710131</v>
          </cell>
          <cell r="N2615" t="str">
            <v>NG123</v>
          </cell>
          <cell r="O2615">
            <v>47</v>
          </cell>
          <cell r="P2615">
            <v>2</v>
          </cell>
        </row>
        <row r="2616">
          <cell r="A2616" t="str">
            <v>ON</v>
          </cell>
          <cell r="B2616">
            <v>12</v>
          </cell>
          <cell r="C2616">
            <v>3</v>
          </cell>
          <cell r="D2616" t="str">
            <v>C</v>
          </cell>
          <cell r="E2616">
            <v>4.05</v>
          </cell>
          <cell r="F2616">
            <v>37949</v>
          </cell>
          <cell r="G2616">
            <v>0.753</v>
          </cell>
          <cell r="H2616">
            <v>0.69</v>
          </cell>
          <cell r="I2616" t="str">
            <v>5          0</v>
          </cell>
          <cell r="J2616">
            <v>0</v>
          </cell>
          <cell r="K2616">
            <v>0</v>
          </cell>
          <cell r="L2616">
            <v>2003</v>
          </cell>
          <cell r="M2616" t="str">
            <v>No Trade</v>
          </cell>
          <cell r="N2616" t="str">
            <v>NG123</v>
          </cell>
          <cell r="O2616">
            <v>47</v>
          </cell>
          <cell r="P2616">
            <v>1</v>
          </cell>
        </row>
        <row r="2617">
          <cell r="A2617" t="str">
            <v>ON</v>
          </cell>
          <cell r="B2617">
            <v>12</v>
          </cell>
          <cell r="C2617">
            <v>3</v>
          </cell>
          <cell r="D2617" t="str">
            <v>P</v>
          </cell>
          <cell r="E2617">
            <v>4.05</v>
          </cell>
          <cell r="F2617">
            <v>37949</v>
          </cell>
          <cell r="G2617">
            <v>0.436</v>
          </cell>
          <cell r="H2617">
            <v>0.47</v>
          </cell>
          <cell r="I2617" t="str">
            <v>2          0</v>
          </cell>
          <cell r="J2617">
            <v>0</v>
          </cell>
          <cell r="K2617">
            <v>0</v>
          </cell>
          <cell r="L2617">
            <v>2003</v>
          </cell>
          <cell r="M2617">
            <v>1.6034783247433375</v>
          </cell>
          <cell r="N2617" t="str">
            <v>NG123</v>
          </cell>
          <cell r="O2617">
            <v>47</v>
          </cell>
          <cell r="P2617">
            <v>2</v>
          </cell>
        </row>
        <row r="2618">
          <cell r="A2618" t="str">
            <v>ON</v>
          </cell>
          <cell r="B2618">
            <v>12</v>
          </cell>
          <cell r="C2618">
            <v>3</v>
          </cell>
          <cell r="D2618" t="str">
            <v>C</v>
          </cell>
          <cell r="E2618">
            <v>4.0999999999999996</v>
          </cell>
          <cell r="F2618">
            <v>37949</v>
          </cell>
          <cell r="G2618">
            <v>0.73</v>
          </cell>
          <cell r="H2618">
            <v>0.67</v>
          </cell>
          <cell r="I2618" t="str">
            <v>3          0</v>
          </cell>
          <cell r="J2618">
            <v>0</v>
          </cell>
          <cell r="K2618">
            <v>0</v>
          </cell>
          <cell r="L2618">
            <v>2003</v>
          </cell>
          <cell r="M2618" t="str">
            <v>No Trade</v>
          </cell>
          <cell r="N2618" t="str">
            <v>NG123</v>
          </cell>
          <cell r="O2618">
            <v>47</v>
          </cell>
          <cell r="P2618">
            <v>1</v>
          </cell>
        </row>
        <row r="2619">
          <cell r="A2619" t="str">
            <v>ON</v>
          </cell>
          <cell r="B2619">
            <v>12</v>
          </cell>
          <cell r="C2619">
            <v>3</v>
          </cell>
          <cell r="D2619" t="str">
            <v>P</v>
          </cell>
          <cell r="E2619">
            <v>4.0999999999999996</v>
          </cell>
          <cell r="F2619">
            <v>37949</v>
          </cell>
          <cell r="G2619">
            <v>0.46200000000000002</v>
          </cell>
          <cell r="H2619">
            <v>0.49</v>
          </cell>
          <cell r="I2619" t="str">
            <v>9          0</v>
          </cell>
          <cell r="J2619">
            <v>0</v>
          </cell>
          <cell r="K2619">
            <v>0</v>
          </cell>
          <cell r="L2619">
            <v>2003</v>
          </cell>
          <cell r="M2619">
            <v>1.6162093195294722</v>
          </cell>
          <cell r="N2619" t="str">
            <v>NG123</v>
          </cell>
          <cell r="O2619">
            <v>47</v>
          </cell>
          <cell r="P2619">
            <v>2</v>
          </cell>
        </row>
        <row r="2620">
          <cell r="A2620" t="str">
            <v>ON</v>
          </cell>
          <cell r="B2620">
            <v>12</v>
          </cell>
          <cell r="C2620">
            <v>3</v>
          </cell>
          <cell r="D2620" t="str">
            <v>C</v>
          </cell>
          <cell r="E2620">
            <v>4.1500000000000004</v>
          </cell>
          <cell r="F2620">
            <v>37949</v>
          </cell>
          <cell r="G2620">
            <v>0.70699999999999996</v>
          </cell>
          <cell r="H2620">
            <v>0.65</v>
          </cell>
          <cell r="I2620" t="str">
            <v>1          0</v>
          </cell>
          <cell r="J2620">
            <v>0</v>
          </cell>
          <cell r="K2620">
            <v>0</v>
          </cell>
          <cell r="L2620">
            <v>2003</v>
          </cell>
          <cell r="M2620" t="str">
            <v>No Trade</v>
          </cell>
          <cell r="N2620" t="str">
            <v>NG123</v>
          </cell>
          <cell r="O2620">
            <v>47</v>
          </cell>
          <cell r="P2620">
            <v>1</v>
          </cell>
        </row>
        <row r="2621">
          <cell r="A2621" t="str">
            <v>ON</v>
          </cell>
          <cell r="B2621">
            <v>12</v>
          </cell>
          <cell r="C2621">
            <v>3</v>
          </cell>
          <cell r="D2621" t="str">
            <v>P</v>
          </cell>
          <cell r="E2621">
            <v>4.1500000000000004</v>
          </cell>
          <cell r="F2621">
            <v>37949</v>
          </cell>
          <cell r="G2621">
            <v>0.48799999999999999</v>
          </cell>
          <cell r="H2621">
            <v>0.52</v>
          </cell>
          <cell r="I2621" t="str">
            <v>7          0</v>
          </cell>
          <cell r="J2621">
            <v>0</v>
          </cell>
          <cell r="K2621">
            <v>0</v>
          </cell>
          <cell r="L2621">
            <v>2003</v>
          </cell>
          <cell r="M2621">
            <v>1.6282351495938501</v>
          </cell>
          <cell r="N2621" t="str">
            <v>NG123</v>
          </cell>
          <cell r="O2621">
            <v>47</v>
          </cell>
          <cell r="P2621">
            <v>2</v>
          </cell>
        </row>
        <row r="2622">
          <cell r="A2622" t="str">
            <v>ON</v>
          </cell>
          <cell r="B2622">
            <v>12</v>
          </cell>
          <cell r="C2622">
            <v>3</v>
          </cell>
          <cell r="D2622" t="str">
            <v>C</v>
          </cell>
          <cell r="E2622">
            <v>4.2</v>
          </cell>
          <cell r="F2622">
            <v>37949</v>
          </cell>
          <cell r="G2622">
            <v>0.68500000000000005</v>
          </cell>
          <cell r="H2622">
            <v>0.63</v>
          </cell>
          <cell r="I2622" t="str">
            <v>1          0</v>
          </cell>
          <cell r="J2622">
            <v>0</v>
          </cell>
          <cell r="K2622">
            <v>0</v>
          </cell>
          <cell r="L2622">
            <v>2003</v>
          </cell>
          <cell r="M2622" t="str">
            <v>No Trade</v>
          </cell>
          <cell r="N2622" t="str">
            <v>NG123</v>
          </cell>
          <cell r="O2622">
            <v>47</v>
          </cell>
          <cell r="P2622">
            <v>1</v>
          </cell>
        </row>
        <row r="2623">
          <cell r="A2623" t="str">
            <v>ON</v>
          </cell>
          <cell r="B2623">
            <v>12</v>
          </cell>
          <cell r="C2623">
            <v>3</v>
          </cell>
          <cell r="D2623" t="str">
            <v>P</v>
          </cell>
          <cell r="E2623">
            <v>4.2</v>
          </cell>
          <cell r="F2623">
            <v>37949</v>
          </cell>
          <cell r="G2623">
            <v>0.51500000000000001</v>
          </cell>
          <cell r="H2623">
            <v>0.55000000000000004</v>
          </cell>
          <cell r="I2623" t="str">
            <v>5          0</v>
          </cell>
          <cell r="J2623">
            <v>0</v>
          </cell>
          <cell r="K2623">
            <v>0</v>
          </cell>
          <cell r="L2623">
            <v>2003</v>
          </cell>
          <cell r="M2623">
            <v>1.6404031855315853</v>
          </cell>
          <cell r="N2623" t="str">
            <v>NG123</v>
          </cell>
          <cell r="O2623">
            <v>47</v>
          </cell>
          <cell r="P2623">
            <v>2</v>
          </cell>
        </row>
        <row r="2624">
          <cell r="A2624" t="str">
            <v>ON</v>
          </cell>
          <cell r="B2624">
            <v>12</v>
          </cell>
          <cell r="C2624">
            <v>3</v>
          </cell>
          <cell r="D2624" t="str">
            <v>C</v>
          </cell>
          <cell r="E2624">
            <v>4.25</v>
          </cell>
          <cell r="F2624">
            <v>37949</v>
          </cell>
          <cell r="G2624">
            <v>0.66400000000000003</v>
          </cell>
          <cell r="H2624">
            <v>0.61</v>
          </cell>
          <cell r="I2624" t="str">
            <v>0          0</v>
          </cell>
          <cell r="J2624">
            <v>0</v>
          </cell>
          <cell r="K2624">
            <v>0</v>
          </cell>
          <cell r="L2624">
            <v>2003</v>
          </cell>
          <cell r="M2624" t="str">
            <v>No Trade</v>
          </cell>
          <cell r="N2624" t="str">
            <v>NG123</v>
          </cell>
          <cell r="O2624">
            <v>47</v>
          </cell>
          <cell r="P2624">
            <v>1</v>
          </cell>
        </row>
        <row r="2625">
          <cell r="A2625" t="str">
            <v>ON</v>
          </cell>
          <cell r="B2625">
            <v>12</v>
          </cell>
          <cell r="C2625">
            <v>3</v>
          </cell>
          <cell r="D2625" t="str">
            <v>P</v>
          </cell>
          <cell r="E2625">
            <v>4.25</v>
          </cell>
          <cell r="F2625">
            <v>37949</v>
          </cell>
          <cell r="G2625">
            <v>0.54300000000000004</v>
          </cell>
          <cell r="H2625">
            <v>0.57999999999999996</v>
          </cell>
          <cell r="I2625" t="str">
            <v>5          0</v>
          </cell>
          <cell r="J2625">
            <v>0</v>
          </cell>
          <cell r="K2625">
            <v>0</v>
          </cell>
          <cell r="L2625">
            <v>2003</v>
          </cell>
          <cell r="M2625">
            <v>1.6527029099624446</v>
          </cell>
          <cell r="N2625" t="str">
            <v>NG123</v>
          </cell>
          <cell r="O2625">
            <v>47</v>
          </cell>
          <cell r="P2625">
            <v>2</v>
          </cell>
        </row>
        <row r="2626">
          <cell r="A2626" t="str">
            <v>ON</v>
          </cell>
          <cell r="B2626">
            <v>12</v>
          </cell>
          <cell r="C2626">
            <v>3</v>
          </cell>
          <cell r="D2626" t="str">
            <v>C</v>
          </cell>
          <cell r="E2626">
            <v>4.3</v>
          </cell>
          <cell r="F2626">
            <v>37949</v>
          </cell>
          <cell r="G2626">
            <v>0.64300000000000002</v>
          </cell>
          <cell r="H2626">
            <v>0.59</v>
          </cell>
          <cell r="I2626" t="str">
            <v>1          0</v>
          </cell>
          <cell r="J2626">
            <v>0</v>
          </cell>
          <cell r="K2626">
            <v>0</v>
          </cell>
          <cell r="L2626">
            <v>2003</v>
          </cell>
          <cell r="M2626" t="str">
            <v>No Trade</v>
          </cell>
          <cell r="N2626" t="str">
            <v>NG123</v>
          </cell>
          <cell r="O2626">
            <v>47</v>
          </cell>
          <cell r="P2626">
            <v>1</v>
          </cell>
        </row>
        <row r="2627">
          <cell r="A2627" t="str">
            <v>ON</v>
          </cell>
          <cell r="B2627">
            <v>12</v>
          </cell>
          <cell r="C2627">
            <v>3</v>
          </cell>
          <cell r="D2627" t="str">
            <v>P</v>
          </cell>
          <cell r="E2627">
            <v>4.3</v>
          </cell>
          <cell r="F2627">
            <v>37949</v>
          </cell>
          <cell r="G2627">
            <v>0.57099999999999995</v>
          </cell>
          <cell r="H2627">
            <v>0.61</v>
          </cell>
          <cell r="I2627" t="str">
            <v>4          0</v>
          </cell>
          <cell r="J2627">
            <v>0</v>
          </cell>
          <cell r="K2627">
            <v>0</v>
          </cell>
          <cell r="L2627">
            <v>2003</v>
          </cell>
          <cell r="M2627">
            <v>1.6643815962230761</v>
          </cell>
          <cell r="N2627" t="str">
            <v>NG123</v>
          </cell>
          <cell r="O2627">
            <v>47</v>
          </cell>
          <cell r="P2627">
            <v>2</v>
          </cell>
        </row>
        <row r="2628">
          <cell r="A2628" t="str">
            <v>ON</v>
          </cell>
          <cell r="B2628">
            <v>12</v>
          </cell>
          <cell r="C2628">
            <v>3</v>
          </cell>
          <cell r="D2628" t="str">
            <v>C</v>
          </cell>
          <cell r="E2628">
            <v>4.3499999999999996</v>
          </cell>
          <cell r="F2628">
            <v>37949</v>
          </cell>
          <cell r="G2628">
            <v>0.623</v>
          </cell>
          <cell r="H2628">
            <v>0.56999999999999995</v>
          </cell>
          <cell r="I2628" t="str">
            <v>2          0</v>
          </cell>
          <cell r="J2628">
            <v>0</v>
          </cell>
          <cell r="K2628">
            <v>0</v>
          </cell>
          <cell r="L2628">
            <v>2003</v>
          </cell>
          <cell r="M2628" t="str">
            <v>No Trade</v>
          </cell>
          <cell r="N2628" t="str">
            <v>NG123</v>
          </cell>
          <cell r="O2628">
            <v>47</v>
          </cell>
          <cell r="P2628">
            <v>1</v>
          </cell>
        </row>
        <row r="2629">
          <cell r="A2629" t="str">
            <v>ON</v>
          </cell>
          <cell r="B2629">
            <v>12</v>
          </cell>
          <cell r="C2629">
            <v>3</v>
          </cell>
          <cell r="D2629" t="str">
            <v>P</v>
          </cell>
          <cell r="E2629">
            <v>4.3499999999999996</v>
          </cell>
          <cell r="F2629">
            <v>37949</v>
          </cell>
          <cell r="G2629">
            <v>0.6</v>
          </cell>
          <cell r="H2629">
            <v>0.64</v>
          </cell>
          <cell r="I2629" t="str">
            <v>4          0</v>
          </cell>
          <cell r="J2629">
            <v>0</v>
          </cell>
          <cell r="K2629">
            <v>0</v>
          </cell>
          <cell r="L2629">
            <v>2003</v>
          </cell>
          <cell r="M2629">
            <v>1.6762137022019659</v>
          </cell>
          <cell r="N2629" t="str">
            <v>NG123</v>
          </cell>
          <cell r="O2629">
            <v>47</v>
          </cell>
          <cell r="P2629">
            <v>2</v>
          </cell>
        </row>
        <row r="2630">
          <cell r="A2630" t="str">
            <v>ON</v>
          </cell>
          <cell r="B2630">
            <v>12</v>
          </cell>
          <cell r="C2630">
            <v>3</v>
          </cell>
          <cell r="D2630" t="str">
            <v>C</v>
          </cell>
          <cell r="E2630">
            <v>4.45</v>
          </cell>
          <cell r="F2630">
            <v>37949</v>
          </cell>
          <cell r="G2630">
            <v>0.58499999999999996</v>
          </cell>
          <cell r="H2630">
            <v>0.53</v>
          </cell>
          <cell r="I2630" t="str">
            <v>6          0</v>
          </cell>
          <cell r="J2630">
            <v>0</v>
          </cell>
          <cell r="K2630">
            <v>0</v>
          </cell>
          <cell r="L2630">
            <v>2003</v>
          </cell>
          <cell r="M2630" t="str">
            <v>No Trade</v>
          </cell>
          <cell r="N2630" t="str">
            <v>NG123</v>
          </cell>
          <cell r="O2630">
            <v>47</v>
          </cell>
          <cell r="P2630">
            <v>1</v>
          </cell>
        </row>
        <row r="2631">
          <cell r="A2631" t="str">
            <v>ON</v>
          </cell>
          <cell r="B2631">
            <v>12</v>
          </cell>
          <cell r="C2631">
            <v>3</v>
          </cell>
          <cell r="D2631" t="str">
            <v>P</v>
          </cell>
          <cell r="E2631">
            <v>4.45</v>
          </cell>
          <cell r="F2631">
            <v>37949</v>
          </cell>
          <cell r="G2631">
            <v>0.73299999999999998</v>
          </cell>
          <cell r="H2631">
            <v>0.73</v>
          </cell>
          <cell r="I2631" t="str">
            <v>3          0</v>
          </cell>
          <cell r="J2631">
            <v>0</v>
          </cell>
          <cell r="K2631">
            <v>0</v>
          </cell>
          <cell r="L2631">
            <v>2003</v>
          </cell>
          <cell r="M2631">
            <v>1.7489813988332279</v>
          </cell>
          <cell r="N2631" t="str">
            <v>NG123</v>
          </cell>
          <cell r="O2631">
            <v>47</v>
          </cell>
          <cell r="P2631">
            <v>2</v>
          </cell>
        </row>
        <row r="2632">
          <cell r="A2632" t="str">
            <v>ON</v>
          </cell>
          <cell r="B2632">
            <v>12</v>
          </cell>
          <cell r="C2632">
            <v>3</v>
          </cell>
          <cell r="D2632" t="str">
            <v>C</v>
          </cell>
          <cell r="E2632">
            <v>4.5</v>
          </cell>
          <cell r="F2632">
            <v>37949</v>
          </cell>
          <cell r="G2632">
            <v>0.56699999999999995</v>
          </cell>
          <cell r="H2632">
            <v>0.51</v>
          </cell>
          <cell r="I2632" t="str">
            <v>9          0</v>
          </cell>
          <cell r="J2632">
            <v>0</v>
          </cell>
          <cell r="K2632">
            <v>0</v>
          </cell>
          <cell r="L2632">
            <v>2003</v>
          </cell>
          <cell r="M2632" t="str">
            <v>No Trade</v>
          </cell>
          <cell r="N2632" t="str">
            <v>NG123</v>
          </cell>
          <cell r="O2632">
            <v>47</v>
          </cell>
          <cell r="P2632">
            <v>1</v>
          </cell>
        </row>
        <row r="2633">
          <cell r="A2633" t="str">
            <v>ON</v>
          </cell>
          <cell r="B2633">
            <v>12</v>
          </cell>
          <cell r="C2633">
            <v>3</v>
          </cell>
          <cell r="D2633" t="str">
            <v>P</v>
          </cell>
          <cell r="E2633">
            <v>4.5</v>
          </cell>
          <cell r="F2633">
            <v>37949</v>
          </cell>
          <cell r="G2633">
            <v>0.69199999999999995</v>
          </cell>
          <cell r="H2633">
            <v>0.73</v>
          </cell>
          <cell r="I2633" t="str">
            <v>9          0</v>
          </cell>
          <cell r="J2633">
            <v>0</v>
          </cell>
          <cell r="K2633">
            <v>0</v>
          </cell>
          <cell r="L2633">
            <v>2003</v>
          </cell>
          <cell r="M2633">
            <v>1.711867532174687</v>
          </cell>
          <cell r="N2633" t="str">
            <v>NG123</v>
          </cell>
          <cell r="O2633">
            <v>47</v>
          </cell>
          <cell r="P2633">
            <v>2</v>
          </cell>
        </row>
        <row r="2634">
          <cell r="A2634" t="str">
            <v>ON</v>
          </cell>
          <cell r="B2634">
            <v>12</v>
          </cell>
          <cell r="C2634">
            <v>3</v>
          </cell>
          <cell r="D2634" t="str">
            <v>C</v>
          </cell>
          <cell r="E2634">
            <v>4.8499999999999996</v>
          </cell>
          <cell r="F2634">
            <v>37949</v>
          </cell>
          <cell r="G2634">
            <v>0.45600000000000002</v>
          </cell>
          <cell r="H2634">
            <v>0.41</v>
          </cell>
          <cell r="I2634" t="str">
            <v>6          0</v>
          </cell>
          <cell r="J2634">
            <v>0</v>
          </cell>
          <cell r="K2634">
            <v>0</v>
          </cell>
          <cell r="L2634">
            <v>2003</v>
          </cell>
          <cell r="M2634" t="str">
            <v>No Trade</v>
          </cell>
          <cell r="N2634" t="str">
            <v>NG123</v>
          </cell>
          <cell r="O2634">
            <v>47</v>
          </cell>
          <cell r="P2634">
            <v>1</v>
          </cell>
        </row>
        <row r="2635">
          <cell r="A2635" t="str">
            <v>ON</v>
          </cell>
          <cell r="B2635">
            <v>12</v>
          </cell>
          <cell r="C2635">
            <v>3</v>
          </cell>
          <cell r="D2635" t="str">
            <v>C</v>
          </cell>
          <cell r="E2635">
            <v>5</v>
          </cell>
          <cell r="F2635">
            <v>37949</v>
          </cell>
          <cell r="G2635">
            <v>0.41499999999999998</v>
          </cell>
          <cell r="H2635">
            <v>0.37</v>
          </cell>
          <cell r="I2635" t="str">
            <v>8          0</v>
          </cell>
          <cell r="J2635">
            <v>0</v>
          </cell>
          <cell r="K2635">
            <v>0</v>
          </cell>
          <cell r="L2635">
            <v>2003</v>
          </cell>
          <cell r="M2635" t="str">
            <v>No Trade</v>
          </cell>
          <cell r="N2635" t="str">
            <v>NG123</v>
          </cell>
          <cell r="O2635">
            <v>47</v>
          </cell>
          <cell r="P2635">
            <v>1</v>
          </cell>
        </row>
        <row r="2636">
          <cell r="A2636" t="str">
            <v>ON</v>
          </cell>
          <cell r="B2636">
            <v>12</v>
          </cell>
          <cell r="C2636">
            <v>3</v>
          </cell>
          <cell r="D2636" t="str">
            <v>C</v>
          </cell>
          <cell r="E2636">
            <v>5.05</v>
          </cell>
          <cell r="F2636">
            <v>37949</v>
          </cell>
          <cell r="G2636">
            <v>0.40300000000000002</v>
          </cell>
          <cell r="H2636">
            <v>0.36</v>
          </cell>
          <cell r="I2636" t="str">
            <v>7          0</v>
          </cell>
          <cell r="J2636">
            <v>0</v>
          </cell>
          <cell r="K2636">
            <v>0</v>
          </cell>
          <cell r="L2636">
            <v>2003</v>
          </cell>
          <cell r="M2636" t="str">
            <v>No Trade</v>
          </cell>
          <cell r="N2636" t="str">
            <v>NG123</v>
          </cell>
          <cell r="O2636">
            <v>47</v>
          </cell>
          <cell r="P2636">
            <v>1</v>
          </cell>
        </row>
        <row r="2637">
          <cell r="A2637" t="str">
            <v>ON</v>
          </cell>
          <cell r="B2637">
            <v>12</v>
          </cell>
          <cell r="C2637">
            <v>3</v>
          </cell>
          <cell r="D2637" t="str">
            <v>C</v>
          </cell>
          <cell r="E2637">
            <v>5.0999999999999996</v>
          </cell>
          <cell r="F2637">
            <v>37949</v>
          </cell>
          <cell r="G2637">
            <v>0.39100000000000001</v>
          </cell>
          <cell r="H2637">
            <v>0.35</v>
          </cell>
          <cell r="I2637" t="str">
            <v>6          0</v>
          </cell>
          <cell r="J2637">
            <v>0</v>
          </cell>
          <cell r="K2637">
            <v>0</v>
          </cell>
          <cell r="L2637">
            <v>2003</v>
          </cell>
          <cell r="M2637" t="str">
            <v>No Trade</v>
          </cell>
          <cell r="N2637" t="str">
            <v>NG123</v>
          </cell>
          <cell r="O2637">
            <v>47</v>
          </cell>
          <cell r="P2637">
            <v>1</v>
          </cell>
        </row>
        <row r="2638">
          <cell r="A2638" t="str">
            <v>ON</v>
          </cell>
          <cell r="B2638">
            <v>12</v>
          </cell>
          <cell r="C2638">
            <v>3</v>
          </cell>
          <cell r="D2638" t="str">
            <v>C</v>
          </cell>
          <cell r="E2638">
            <v>5.15</v>
          </cell>
          <cell r="F2638">
            <v>37949</v>
          </cell>
          <cell r="G2638">
            <v>0.38</v>
          </cell>
          <cell r="H2638">
            <v>0.34</v>
          </cell>
          <cell r="I2638" t="str">
            <v>5          0</v>
          </cell>
          <cell r="J2638">
            <v>0</v>
          </cell>
          <cell r="K2638">
            <v>0</v>
          </cell>
          <cell r="L2638">
            <v>2003</v>
          </cell>
          <cell r="M2638" t="str">
            <v>No Trade</v>
          </cell>
          <cell r="N2638" t="str">
            <v>NG123</v>
          </cell>
          <cell r="O2638">
            <v>47</v>
          </cell>
          <cell r="P2638">
            <v>1</v>
          </cell>
        </row>
        <row r="2639">
          <cell r="A2639" t="str">
            <v>ON</v>
          </cell>
          <cell r="B2639">
            <v>12</v>
          </cell>
          <cell r="C2639">
            <v>3</v>
          </cell>
          <cell r="D2639" t="str">
            <v>C</v>
          </cell>
          <cell r="E2639">
            <v>5.5</v>
          </cell>
          <cell r="F2639">
            <v>37949</v>
          </cell>
          <cell r="G2639">
            <v>0.311</v>
          </cell>
          <cell r="H2639">
            <v>0.28000000000000003</v>
          </cell>
          <cell r="I2639" t="str">
            <v>2          0</v>
          </cell>
          <cell r="J2639">
            <v>0</v>
          </cell>
          <cell r="K2639">
            <v>0</v>
          </cell>
          <cell r="L2639">
            <v>2003</v>
          </cell>
          <cell r="M2639" t="str">
            <v>No Trade</v>
          </cell>
          <cell r="N2639" t="str">
            <v>NG123</v>
          </cell>
          <cell r="O2639">
            <v>47</v>
          </cell>
          <cell r="P2639">
            <v>1</v>
          </cell>
        </row>
        <row r="2640">
          <cell r="A2640" t="str">
            <v>ON</v>
          </cell>
          <cell r="B2640">
            <v>12</v>
          </cell>
          <cell r="C2640">
            <v>3</v>
          </cell>
          <cell r="D2640" t="str">
            <v>C</v>
          </cell>
          <cell r="E2640">
            <v>6</v>
          </cell>
          <cell r="F2640">
            <v>37949</v>
          </cell>
          <cell r="G2640">
            <v>0.23699999999999999</v>
          </cell>
          <cell r="H2640">
            <v>0.21</v>
          </cell>
          <cell r="I2640" t="str">
            <v>5          0</v>
          </cell>
          <cell r="J2640">
            <v>0</v>
          </cell>
          <cell r="K2640">
            <v>0</v>
          </cell>
          <cell r="L2640">
            <v>2003</v>
          </cell>
          <cell r="M2640" t="str">
            <v>No Trade</v>
          </cell>
          <cell r="N2640" t="str">
            <v>NG123</v>
          </cell>
          <cell r="O2640">
            <v>47</v>
          </cell>
          <cell r="P2640">
            <v>1</v>
          </cell>
        </row>
        <row r="2641">
          <cell r="A2641" t="str">
            <v>ON</v>
          </cell>
          <cell r="B2641">
            <v>12</v>
          </cell>
          <cell r="C2641">
            <v>3</v>
          </cell>
          <cell r="D2641" t="str">
            <v>C</v>
          </cell>
          <cell r="E2641">
            <v>6.5</v>
          </cell>
          <cell r="F2641">
            <v>37949</v>
          </cell>
          <cell r="G2641">
            <v>0.185</v>
          </cell>
          <cell r="H2641">
            <v>0.16</v>
          </cell>
          <cell r="I2641" t="str">
            <v>7          0</v>
          </cell>
          <cell r="J2641">
            <v>0</v>
          </cell>
          <cell r="K2641">
            <v>0</v>
          </cell>
          <cell r="L2641">
            <v>2003</v>
          </cell>
          <cell r="M2641" t="str">
            <v>No Trade</v>
          </cell>
          <cell r="N2641" t="str">
            <v>NG123</v>
          </cell>
          <cell r="O2641">
            <v>47</v>
          </cell>
          <cell r="P2641">
            <v>1</v>
          </cell>
        </row>
        <row r="2642">
          <cell r="A2642" t="str">
            <v>ON</v>
          </cell>
          <cell r="B2642">
            <v>12</v>
          </cell>
          <cell r="C2642">
            <v>3</v>
          </cell>
          <cell r="D2642" t="str">
            <v>P</v>
          </cell>
          <cell r="E2642">
            <v>6.5</v>
          </cell>
          <cell r="F2642">
            <v>37949</v>
          </cell>
          <cell r="G2642">
            <v>0</v>
          </cell>
          <cell r="H2642">
            <v>0</v>
          </cell>
          <cell r="I2642" t="str">
            <v>0          0</v>
          </cell>
          <cell r="J2642">
            <v>0</v>
          </cell>
          <cell r="K2642">
            <v>0</v>
          </cell>
          <cell r="L2642">
            <v>2003</v>
          </cell>
          <cell r="M2642" t="str">
            <v>No Trade</v>
          </cell>
          <cell r="N2642" t="str">
            <v/>
          </cell>
          <cell r="O2642" t="str">
            <v/>
          </cell>
          <cell r="P2642" t="str">
            <v/>
          </cell>
        </row>
        <row r="2643">
          <cell r="A2643" t="str">
            <v>ON</v>
          </cell>
          <cell r="B2643">
            <v>12</v>
          </cell>
          <cell r="C2643">
            <v>3</v>
          </cell>
          <cell r="D2643" t="str">
            <v>P</v>
          </cell>
          <cell r="E2643">
            <v>6.75</v>
          </cell>
          <cell r="F2643">
            <v>37949</v>
          </cell>
          <cell r="G2643">
            <v>0.45300000000000001</v>
          </cell>
          <cell r="H2643">
            <v>0.45</v>
          </cell>
          <cell r="I2643" t="str">
            <v>3          0</v>
          </cell>
          <cell r="J2643">
            <v>0</v>
          </cell>
          <cell r="K2643">
            <v>0</v>
          </cell>
          <cell r="L2643">
            <v>2003</v>
          </cell>
          <cell r="M2643">
            <v>1.2518130223884858</v>
          </cell>
          <cell r="N2643" t="str">
            <v>NG123</v>
          </cell>
          <cell r="O2643">
            <v>47</v>
          </cell>
          <cell r="P2643">
            <v>2</v>
          </cell>
        </row>
        <row r="2644">
          <cell r="A2644" t="str">
            <v>ON</v>
          </cell>
          <cell r="B2644">
            <v>12</v>
          </cell>
          <cell r="C2644">
            <v>3</v>
          </cell>
          <cell r="D2644" t="str">
            <v>C</v>
          </cell>
          <cell r="E2644">
            <v>7</v>
          </cell>
          <cell r="F2644">
            <v>37949</v>
          </cell>
          <cell r="G2644">
            <v>0.14799999999999999</v>
          </cell>
          <cell r="H2644">
            <v>0.13</v>
          </cell>
          <cell r="I2644" t="str">
            <v>4          0</v>
          </cell>
          <cell r="J2644">
            <v>0</v>
          </cell>
          <cell r="K2644">
            <v>0</v>
          </cell>
          <cell r="L2644">
            <v>2003</v>
          </cell>
          <cell r="M2644" t="str">
            <v>No Trade</v>
          </cell>
          <cell r="N2644" t="str">
            <v>NG123</v>
          </cell>
          <cell r="O2644">
            <v>47</v>
          </cell>
          <cell r="P2644">
            <v>1</v>
          </cell>
        </row>
        <row r="2645">
          <cell r="A2645" t="str">
            <v>ON</v>
          </cell>
          <cell r="B2645">
            <v>1</v>
          </cell>
          <cell r="C2645">
            <v>4</v>
          </cell>
          <cell r="D2645" t="str">
            <v>P</v>
          </cell>
          <cell r="E2645">
            <v>2.5</v>
          </cell>
          <cell r="F2645">
            <v>37979</v>
          </cell>
          <cell r="G2645">
            <v>2.8000000000000001E-2</v>
          </cell>
          <cell r="H2645">
            <v>0.03</v>
          </cell>
          <cell r="I2645" t="str">
            <v>2          0</v>
          </cell>
          <cell r="J2645">
            <v>0</v>
          </cell>
          <cell r="K2645">
            <v>0</v>
          </cell>
          <cell r="L2645">
            <v>2004</v>
          </cell>
          <cell r="M2645">
            <v>1.1981757524572751</v>
          </cell>
          <cell r="N2645" t="str">
            <v>NG14</v>
          </cell>
          <cell r="O2645">
            <v>49.15</v>
          </cell>
          <cell r="P2645">
            <v>2</v>
          </cell>
        </row>
        <row r="2646">
          <cell r="A2646" t="str">
            <v>ON</v>
          </cell>
          <cell r="B2646">
            <v>1</v>
          </cell>
          <cell r="C2646">
            <v>4</v>
          </cell>
          <cell r="D2646" t="str">
            <v>C</v>
          </cell>
          <cell r="E2646">
            <v>3</v>
          </cell>
          <cell r="F2646">
            <v>37979</v>
          </cell>
          <cell r="G2646">
            <v>1.214</v>
          </cell>
          <cell r="H2646">
            <v>1.21</v>
          </cell>
          <cell r="I2646" t="str">
            <v>4          0</v>
          </cell>
          <cell r="J2646">
            <v>0</v>
          </cell>
          <cell r="K2646">
            <v>0</v>
          </cell>
          <cell r="L2646">
            <v>2004</v>
          </cell>
          <cell r="M2646" t="str">
            <v>No Trade</v>
          </cell>
          <cell r="N2646" t="str">
            <v>NG14</v>
          </cell>
          <cell r="O2646">
            <v>49.15</v>
          </cell>
          <cell r="P2646">
            <v>1</v>
          </cell>
        </row>
        <row r="2647">
          <cell r="A2647" t="str">
            <v>ON</v>
          </cell>
          <cell r="B2647">
            <v>1</v>
          </cell>
          <cell r="C2647">
            <v>4</v>
          </cell>
          <cell r="D2647" t="str">
            <v>P</v>
          </cell>
          <cell r="E2647">
            <v>3</v>
          </cell>
          <cell r="F2647">
            <v>37979</v>
          </cell>
          <cell r="G2647">
            <v>9.4E-2</v>
          </cell>
          <cell r="H2647">
            <v>0.1</v>
          </cell>
          <cell r="I2647" t="str">
            <v>5          0</v>
          </cell>
          <cell r="J2647">
            <v>0</v>
          </cell>
          <cell r="K2647">
            <v>0</v>
          </cell>
          <cell r="L2647">
            <v>2004</v>
          </cell>
          <cell r="M2647">
            <v>1.3214687791316264</v>
          </cell>
          <cell r="N2647" t="str">
            <v>NG14</v>
          </cell>
          <cell r="O2647">
            <v>49.15</v>
          </cell>
          <cell r="P2647">
            <v>2</v>
          </cell>
        </row>
        <row r="2648">
          <cell r="A2648" t="str">
            <v>ON</v>
          </cell>
          <cell r="B2648">
            <v>1</v>
          </cell>
          <cell r="C2648">
            <v>4</v>
          </cell>
          <cell r="D2648" t="str">
            <v>P</v>
          </cell>
          <cell r="E2648">
            <v>3.25</v>
          </cell>
          <cell r="F2648">
            <v>37979</v>
          </cell>
          <cell r="G2648">
            <v>0.151</v>
          </cell>
          <cell r="H2648">
            <v>0.16</v>
          </cell>
          <cell r="I2648" t="str">
            <v>6          0</v>
          </cell>
          <cell r="J2648">
            <v>0</v>
          </cell>
          <cell r="K2648">
            <v>0</v>
          </cell>
          <cell r="L2648">
            <v>2004</v>
          </cell>
          <cell r="M2648">
            <v>1.3836098761907516</v>
          </cell>
          <cell r="N2648" t="str">
            <v>NG14</v>
          </cell>
          <cell r="O2648">
            <v>49.15</v>
          </cell>
          <cell r="P2648">
            <v>2</v>
          </cell>
        </row>
        <row r="2649">
          <cell r="A2649" t="str">
            <v>ON</v>
          </cell>
          <cell r="B2649">
            <v>1</v>
          </cell>
          <cell r="C2649">
            <v>4</v>
          </cell>
          <cell r="D2649" t="str">
            <v>P</v>
          </cell>
          <cell r="E2649">
            <v>3.5</v>
          </cell>
          <cell r="F2649">
            <v>37979</v>
          </cell>
          <cell r="G2649">
            <v>0.22500000000000001</v>
          </cell>
          <cell r="H2649">
            <v>0.24</v>
          </cell>
          <cell r="I2649" t="str">
            <v>5          0</v>
          </cell>
          <cell r="J2649">
            <v>0</v>
          </cell>
          <cell r="K2649">
            <v>0</v>
          </cell>
          <cell r="L2649">
            <v>2004</v>
          </cell>
          <cell r="M2649">
            <v>1.4430909588425338</v>
          </cell>
          <cell r="N2649" t="str">
            <v>NG14</v>
          </cell>
          <cell r="O2649">
            <v>49.15</v>
          </cell>
          <cell r="P2649">
            <v>2</v>
          </cell>
        </row>
        <row r="2650">
          <cell r="A2650" t="str">
            <v>ON</v>
          </cell>
          <cell r="B2650">
            <v>1</v>
          </cell>
          <cell r="C2650">
            <v>4</v>
          </cell>
          <cell r="D2650" t="str">
            <v>P</v>
          </cell>
          <cell r="E2650">
            <v>3.65</v>
          </cell>
          <cell r="F2650">
            <v>37979</v>
          </cell>
          <cell r="G2650">
            <v>0.27800000000000002</v>
          </cell>
          <cell r="H2650">
            <v>0.3</v>
          </cell>
          <cell r="I2650" t="str">
            <v>2          0</v>
          </cell>
          <cell r="J2650">
            <v>0</v>
          </cell>
          <cell r="K2650">
            <v>0</v>
          </cell>
          <cell r="L2650">
            <v>2004</v>
          </cell>
          <cell r="M2650">
            <v>1.477923653537891</v>
          </cell>
          <cell r="N2650" t="str">
            <v>NG14</v>
          </cell>
          <cell r="O2650">
            <v>49.15</v>
          </cell>
          <cell r="P2650">
            <v>2</v>
          </cell>
        </row>
        <row r="2651">
          <cell r="A2651" t="str">
            <v>ON</v>
          </cell>
          <cell r="B2651">
            <v>1</v>
          </cell>
          <cell r="C2651">
            <v>4</v>
          </cell>
          <cell r="D2651" t="str">
            <v>P</v>
          </cell>
          <cell r="E2651">
            <v>3.7</v>
          </cell>
          <cell r="F2651">
            <v>37979</v>
          </cell>
          <cell r="G2651">
            <v>0.29699999999999999</v>
          </cell>
          <cell r="H2651">
            <v>0.32</v>
          </cell>
          <cell r="I2651" t="str">
            <v>2          0</v>
          </cell>
          <cell r="J2651">
            <v>0</v>
          </cell>
          <cell r="K2651">
            <v>0</v>
          </cell>
          <cell r="L2651">
            <v>2004</v>
          </cell>
          <cell r="M2651">
            <v>1.4892823173987484</v>
          </cell>
          <cell r="N2651" t="str">
            <v>NG14</v>
          </cell>
          <cell r="O2651">
            <v>49.15</v>
          </cell>
          <cell r="P2651">
            <v>2</v>
          </cell>
        </row>
        <row r="2652">
          <cell r="A2652" t="str">
            <v>ON</v>
          </cell>
          <cell r="B2652">
            <v>1</v>
          </cell>
          <cell r="C2652">
            <v>4</v>
          </cell>
          <cell r="D2652" t="str">
            <v>P</v>
          </cell>
          <cell r="E2652">
            <v>3.75</v>
          </cell>
          <cell r="F2652">
            <v>37979</v>
          </cell>
          <cell r="G2652">
            <v>0.316</v>
          </cell>
          <cell r="H2652">
            <v>0.34</v>
          </cell>
          <cell r="I2652" t="str">
            <v>3          0</v>
          </cell>
          <cell r="J2652">
            <v>0</v>
          </cell>
          <cell r="K2652">
            <v>0</v>
          </cell>
          <cell r="L2652">
            <v>2004</v>
          </cell>
          <cell r="M2652">
            <v>1.4998570963618276</v>
          </cell>
          <cell r="N2652" t="str">
            <v>NG14</v>
          </cell>
          <cell r="O2652">
            <v>49.15</v>
          </cell>
          <cell r="P2652">
            <v>2</v>
          </cell>
        </row>
        <row r="2653">
          <cell r="A2653" t="str">
            <v>ON</v>
          </cell>
          <cell r="B2653">
            <v>1</v>
          </cell>
          <cell r="C2653">
            <v>4</v>
          </cell>
          <cell r="D2653" t="str">
            <v>C</v>
          </cell>
          <cell r="E2653">
            <v>3.8</v>
          </cell>
          <cell r="F2653">
            <v>37979</v>
          </cell>
          <cell r="G2653">
            <v>0.96</v>
          </cell>
          <cell r="H2653">
            <v>0.89</v>
          </cell>
          <cell r="I2653" t="str">
            <v>8          0</v>
          </cell>
          <cell r="J2653">
            <v>0</v>
          </cell>
          <cell r="K2653">
            <v>0</v>
          </cell>
          <cell r="L2653">
            <v>2004</v>
          </cell>
          <cell r="M2653" t="str">
            <v>No Trade</v>
          </cell>
          <cell r="N2653" t="str">
            <v>NG14</v>
          </cell>
          <cell r="O2653">
            <v>49.15</v>
          </cell>
          <cell r="P2653">
            <v>1</v>
          </cell>
        </row>
        <row r="2654">
          <cell r="A2654" t="str">
            <v>ON</v>
          </cell>
          <cell r="B2654">
            <v>1</v>
          </cell>
          <cell r="C2654">
            <v>4</v>
          </cell>
          <cell r="D2654" t="str">
            <v>P</v>
          </cell>
          <cell r="E2654">
            <v>3.8</v>
          </cell>
          <cell r="F2654">
            <v>37979</v>
          </cell>
          <cell r="G2654">
            <v>0.33700000000000002</v>
          </cell>
          <cell r="H2654">
            <v>0.36</v>
          </cell>
          <cell r="I2654" t="str">
            <v>4          0</v>
          </cell>
          <cell r="J2654">
            <v>0</v>
          </cell>
          <cell r="K2654">
            <v>0</v>
          </cell>
          <cell r="L2654">
            <v>2004</v>
          </cell>
          <cell r="M2654">
            <v>1.5116687258555126</v>
          </cell>
          <cell r="N2654" t="str">
            <v>NG14</v>
          </cell>
          <cell r="O2654">
            <v>49.15</v>
          </cell>
          <cell r="P2654">
            <v>2</v>
          </cell>
        </row>
        <row r="2655">
          <cell r="A2655" t="str">
            <v>ON</v>
          </cell>
          <cell r="B2655">
            <v>1</v>
          </cell>
          <cell r="C2655">
            <v>4</v>
          </cell>
          <cell r="D2655" t="str">
            <v>P</v>
          </cell>
          <cell r="E2655">
            <v>3.9</v>
          </cell>
          <cell r="F2655">
            <v>37979</v>
          </cell>
          <cell r="G2655">
            <v>0.38</v>
          </cell>
          <cell r="H2655">
            <v>0.41</v>
          </cell>
          <cell r="I2655" t="str">
            <v>0          0</v>
          </cell>
          <cell r="J2655">
            <v>0</v>
          </cell>
          <cell r="K2655">
            <v>0</v>
          </cell>
          <cell r="L2655">
            <v>2004</v>
          </cell>
          <cell r="M2655">
            <v>1.5339635459554541</v>
          </cell>
          <cell r="N2655" t="str">
            <v>NG14</v>
          </cell>
          <cell r="O2655">
            <v>49.15</v>
          </cell>
          <cell r="P2655">
            <v>2</v>
          </cell>
        </row>
        <row r="2656">
          <cell r="A2656" t="str">
            <v>ON</v>
          </cell>
          <cell r="B2656">
            <v>1</v>
          </cell>
          <cell r="C2656">
            <v>4</v>
          </cell>
          <cell r="D2656" t="str">
            <v>C</v>
          </cell>
          <cell r="E2656">
            <v>4</v>
          </cell>
          <cell r="F2656">
            <v>37979</v>
          </cell>
          <cell r="G2656">
            <v>0</v>
          </cell>
          <cell r="H2656">
            <v>0</v>
          </cell>
          <cell r="I2656" t="str">
            <v>0          0</v>
          </cell>
          <cell r="J2656">
            <v>0</v>
          </cell>
          <cell r="K2656">
            <v>0</v>
          </cell>
          <cell r="L2656">
            <v>2004</v>
          </cell>
          <cell r="M2656" t="str">
            <v>No Trade</v>
          </cell>
          <cell r="N2656" t="str">
            <v/>
          </cell>
          <cell r="O2656" t="str">
            <v/>
          </cell>
          <cell r="P2656" t="str">
            <v/>
          </cell>
        </row>
        <row r="2657">
          <cell r="A2657" t="str">
            <v>ON</v>
          </cell>
          <cell r="B2657">
            <v>1</v>
          </cell>
          <cell r="C2657">
            <v>4</v>
          </cell>
          <cell r="D2657" t="str">
            <v>P</v>
          </cell>
          <cell r="E2657">
            <v>4</v>
          </cell>
          <cell r="F2657">
            <v>37979</v>
          </cell>
          <cell r="G2657">
            <v>0.42699999999999999</v>
          </cell>
          <cell r="H2657">
            <v>0.46</v>
          </cell>
          <cell r="I2657" t="str">
            <v>0          0</v>
          </cell>
          <cell r="J2657">
            <v>0</v>
          </cell>
          <cell r="K2657">
            <v>0</v>
          </cell>
          <cell r="L2657">
            <v>2004</v>
          </cell>
          <cell r="M2657">
            <v>1.5570078951974904</v>
          </cell>
          <cell r="N2657" t="str">
            <v>NG14</v>
          </cell>
          <cell r="O2657">
            <v>49.15</v>
          </cell>
          <cell r="P2657">
            <v>2</v>
          </cell>
        </row>
        <row r="2658">
          <cell r="A2658" t="str">
            <v>ON</v>
          </cell>
          <cell r="B2658">
            <v>1</v>
          </cell>
          <cell r="C2658">
            <v>4</v>
          </cell>
          <cell r="D2658" t="str">
            <v>C</v>
          </cell>
          <cell r="E2658">
            <v>4.05</v>
          </cell>
          <cell r="F2658">
            <v>37979</v>
          </cell>
          <cell r="G2658">
            <v>0</v>
          </cell>
          <cell r="H2658">
            <v>0</v>
          </cell>
          <cell r="I2658" t="str">
            <v>0          0</v>
          </cell>
          <cell r="J2658">
            <v>0</v>
          </cell>
          <cell r="K2658">
            <v>0</v>
          </cell>
          <cell r="L2658">
            <v>2004</v>
          </cell>
          <cell r="M2658" t="str">
            <v>No Trade</v>
          </cell>
          <cell r="N2658" t="str">
            <v/>
          </cell>
          <cell r="O2658" t="str">
            <v/>
          </cell>
          <cell r="P2658" t="str">
            <v/>
          </cell>
        </row>
        <row r="2659">
          <cell r="A2659" t="str">
            <v>ON</v>
          </cell>
          <cell r="B2659">
            <v>1</v>
          </cell>
          <cell r="C2659">
            <v>4</v>
          </cell>
          <cell r="D2659" t="str">
            <v>C</v>
          </cell>
          <cell r="E2659">
            <v>4.0999999999999996</v>
          </cell>
          <cell r="F2659">
            <v>37979</v>
          </cell>
          <cell r="G2659">
            <v>0</v>
          </cell>
          <cell r="H2659">
            <v>0</v>
          </cell>
          <cell r="I2659" t="str">
            <v>0          0</v>
          </cell>
          <cell r="J2659">
            <v>0</v>
          </cell>
          <cell r="K2659">
            <v>0</v>
          </cell>
          <cell r="L2659">
            <v>2004</v>
          </cell>
          <cell r="M2659" t="str">
            <v>No Trade</v>
          </cell>
          <cell r="N2659" t="str">
            <v/>
          </cell>
          <cell r="O2659" t="str">
            <v/>
          </cell>
          <cell r="P2659" t="str">
            <v/>
          </cell>
        </row>
        <row r="2660">
          <cell r="A2660" t="str">
            <v>ON</v>
          </cell>
          <cell r="B2660">
            <v>1</v>
          </cell>
          <cell r="C2660">
            <v>4</v>
          </cell>
          <cell r="D2660" t="str">
            <v>C</v>
          </cell>
          <cell r="E2660">
            <v>4.1500000000000004</v>
          </cell>
          <cell r="F2660">
            <v>37979</v>
          </cell>
          <cell r="G2660">
            <v>0</v>
          </cell>
          <cell r="H2660">
            <v>0</v>
          </cell>
          <cell r="I2660" t="str">
            <v>0          0</v>
          </cell>
          <cell r="J2660">
            <v>0</v>
          </cell>
          <cell r="K2660">
            <v>0</v>
          </cell>
          <cell r="L2660">
            <v>2004</v>
          </cell>
          <cell r="M2660" t="str">
            <v>No Trade</v>
          </cell>
          <cell r="N2660" t="str">
            <v/>
          </cell>
          <cell r="O2660" t="str">
            <v/>
          </cell>
          <cell r="P2660" t="str">
            <v/>
          </cell>
        </row>
        <row r="2661">
          <cell r="A2661" t="str">
            <v>ON</v>
          </cell>
          <cell r="B2661">
            <v>1</v>
          </cell>
          <cell r="C2661">
            <v>4</v>
          </cell>
          <cell r="D2661" t="str">
            <v>C</v>
          </cell>
          <cell r="E2661">
            <v>4.2</v>
          </cell>
          <cell r="F2661">
            <v>37979</v>
          </cell>
          <cell r="G2661">
            <v>0</v>
          </cell>
          <cell r="H2661">
            <v>0</v>
          </cell>
          <cell r="I2661" t="str">
            <v>0          0</v>
          </cell>
          <cell r="J2661">
            <v>0</v>
          </cell>
          <cell r="K2661">
            <v>0</v>
          </cell>
          <cell r="L2661">
            <v>2004</v>
          </cell>
          <cell r="M2661" t="str">
            <v>No Trade</v>
          </cell>
          <cell r="N2661" t="str">
            <v/>
          </cell>
          <cell r="O2661" t="str">
            <v/>
          </cell>
          <cell r="P2661" t="str">
            <v/>
          </cell>
        </row>
        <row r="2662">
          <cell r="A2662" t="str">
            <v>ON</v>
          </cell>
          <cell r="B2662">
            <v>1</v>
          </cell>
          <cell r="C2662">
            <v>4</v>
          </cell>
          <cell r="D2662" t="str">
            <v>C</v>
          </cell>
          <cell r="E2662">
            <v>4.25</v>
          </cell>
          <cell r="F2662">
            <v>37979</v>
          </cell>
          <cell r="G2662">
            <v>0</v>
          </cell>
          <cell r="H2662">
            <v>0</v>
          </cell>
          <cell r="I2662" t="str">
            <v>0          0</v>
          </cell>
          <cell r="J2662">
            <v>0</v>
          </cell>
          <cell r="K2662">
            <v>0</v>
          </cell>
          <cell r="L2662">
            <v>2004</v>
          </cell>
          <cell r="M2662" t="str">
            <v>No Trade</v>
          </cell>
          <cell r="N2662" t="str">
            <v/>
          </cell>
          <cell r="O2662" t="str">
            <v/>
          </cell>
          <cell r="P2662" t="str">
            <v/>
          </cell>
        </row>
        <row r="2663">
          <cell r="A2663" t="str">
            <v>ON</v>
          </cell>
          <cell r="B2663">
            <v>1</v>
          </cell>
          <cell r="C2663">
            <v>4</v>
          </cell>
          <cell r="D2663" t="str">
            <v>C</v>
          </cell>
          <cell r="E2663">
            <v>4.3</v>
          </cell>
          <cell r="F2663">
            <v>37979</v>
          </cell>
          <cell r="G2663">
            <v>0.71799999999999997</v>
          </cell>
          <cell r="H2663">
            <v>0.67</v>
          </cell>
          <cell r="I2663" t="str">
            <v>0          0</v>
          </cell>
          <cell r="J2663">
            <v>0</v>
          </cell>
          <cell r="K2663">
            <v>0</v>
          </cell>
          <cell r="L2663">
            <v>2004</v>
          </cell>
          <cell r="M2663" t="str">
            <v>No Trade</v>
          </cell>
          <cell r="N2663" t="str">
            <v>NG14</v>
          </cell>
          <cell r="O2663">
            <v>49.15</v>
          </cell>
          <cell r="P2663">
            <v>1</v>
          </cell>
        </row>
        <row r="2664">
          <cell r="A2664" t="str">
            <v>ON</v>
          </cell>
          <cell r="B2664">
            <v>1</v>
          </cell>
          <cell r="C2664">
            <v>4</v>
          </cell>
          <cell r="D2664" t="str">
            <v>P</v>
          </cell>
          <cell r="E2664">
            <v>4.3</v>
          </cell>
          <cell r="F2664">
            <v>37979</v>
          </cell>
          <cell r="G2664">
            <v>0.58499999999999996</v>
          </cell>
          <cell r="H2664">
            <v>0.62</v>
          </cell>
          <cell r="I2664" t="str">
            <v>6          0</v>
          </cell>
          <cell r="J2664">
            <v>0</v>
          </cell>
          <cell r="K2664">
            <v>0</v>
          </cell>
          <cell r="L2664">
            <v>2004</v>
          </cell>
          <cell r="M2664">
            <v>1.6244082654996272</v>
          </cell>
          <cell r="N2664" t="str">
            <v>NG14</v>
          </cell>
          <cell r="O2664">
            <v>49.15</v>
          </cell>
          <cell r="P2664">
            <v>2</v>
          </cell>
        </row>
        <row r="2665">
          <cell r="A2665" t="str">
            <v>ON</v>
          </cell>
          <cell r="B2665">
            <v>1</v>
          </cell>
          <cell r="C2665">
            <v>4</v>
          </cell>
          <cell r="D2665" t="str">
            <v>C</v>
          </cell>
          <cell r="E2665">
            <v>4.3499999999999996</v>
          </cell>
          <cell r="F2665">
            <v>37979</v>
          </cell>
          <cell r="G2665">
            <v>0.69799999999999995</v>
          </cell>
          <cell r="H2665">
            <v>0.65</v>
          </cell>
          <cell r="I2665" t="str">
            <v>0          0</v>
          </cell>
          <cell r="J2665">
            <v>0</v>
          </cell>
          <cell r="K2665">
            <v>0</v>
          </cell>
          <cell r="L2665">
            <v>2004</v>
          </cell>
          <cell r="M2665" t="str">
            <v>No Trade</v>
          </cell>
          <cell r="N2665" t="str">
            <v>NG14</v>
          </cell>
          <cell r="O2665">
            <v>49.15</v>
          </cell>
          <cell r="P2665">
            <v>1</v>
          </cell>
        </row>
        <row r="2666">
          <cell r="A2666" t="str">
            <v>ON</v>
          </cell>
          <cell r="B2666">
            <v>1</v>
          </cell>
          <cell r="C2666">
            <v>4</v>
          </cell>
          <cell r="D2666" t="str">
            <v>P</v>
          </cell>
          <cell r="E2666">
            <v>4.3499999999999996</v>
          </cell>
          <cell r="F2666">
            <v>37979</v>
          </cell>
          <cell r="G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2004</v>
          </cell>
          <cell r="M2666" t="str">
            <v>No Trade</v>
          </cell>
          <cell r="N2666" t="str">
            <v/>
          </cell>
          <cell r="O2666" t="str">
            <v/>
          </cell>
          <cell r="P2666" t="str">
            <v/>
          </cell>
        </row>
        <row r="2667">
          <cell r="A2667" t="str">
            <v>ON</v>
          </cell>
          <cell r="B2667">
            <v>1</v>
          </cell>
          <cell r="C2667">
            <v>4</v>
          </cell>
          <cell r="D2667" t="str">
            <v>C</v>
          </cell>
          <cell r="E2667">
            <v>4.4000000000000004</v>
          </cell>
          <cell r="F2667">
            <v>37979</v>
          </cell>
          <cell r="G2667">
            <v>0.67800000000000005</v>
          </cell>
          <cell r="H2667">
            <v>0.63</v>
          </cell>
          <cell r="I2667" t="str">
            <v>1          0</v>
          </cell>
          <cell r="J2667">
            <v>0</v>
          </cell>
          <cell r="K2667">
            <v>0</v>
          </cell>
          <cell r="L2667">
            <v>2004</v>
          </cell>
          <cell r="M2667" t="str">
            <v>No Trade</v>
          </cell>
          <cell r="N2667" t="str">
            <v>NG14</v>
          </cell>
          <cell r="O2667">
            <v>49.15</v>
          </cell>
          <cell r="P2667">
            <v>1</v>
          </cell>
        </row>
        <row r="2668">
          <cell r="A2668" t="str">
            <v>ON</v>
          </cell>
          <cell r="B2668">
            <v>1</v>
          </cell>
          <cell r="C2668">
            <v>4</v>
          </cell>
          <cell r="D2668" t="str">
            <v>P</v>
          </cell>
          <cell r="E2668">
            <v>4.4000000000000004</v>
          </cell>
          <cell r="F2668">
            <v>37979</v>
          </cell>
          <cell r="G2668">
            <v>0.64300000000000002</v>
          </cell>
          <cell r="H2668">
            <v>0.68</v>
          </cell>
          <cell r="I2668" t="str">
            <v>7          0</v>
          </cell>
          <cell r="J2668">
            <v>0</v>
          </cell>
          <cell r="K2668">
            <v>0</v>
          </cell>
          <cell r="L2668">
            <v>2004</v>
          </cell>
          <cell r="M2668">
            <v>1.6462327667422831</v>
          </cell>
          <cell r="N2668" t="str">
            <v>NG14</v>
          </cell>
          <cell r="O2668">
            <v>49.15</v>
          </cell>
          <cell r="P2668">
            <v>2</v>
          </cell>
        </row>
        <row r="2669">
          <cell r="A2669" t="str">
            <v>ON</v>
          </cell>
          <cell r="B2669">
            <v>1</v>
          </cell>
          <cell r="C2669">
            <v>4</v>
          </cell>
          <cell r="D2669" t="str">
            <v>C</v>
          </cell>
          <cell r="E2669">
            <v>4.5</v>
          </cell>
          <cell r="F2669">
            <v>37979</v>
          </cell>
          <cell r="G2669">
            <v>0.64</v>
          </cell>
          <cell r="H2669">
            <v>0.59</v>
          </cell>
          <cell r="I2669" t="str">
            <v>5          0</v>
          </cell>
          <cell r="J2669">
            <v>0</v>
          </cell>
          <cell r="K2669">
            <v>0</v>
          </cell>
          <cell r="L2669">
            <v>2004</v>
          </cell>
          <cell r="M2669" t="str">
            <v>No Trade</v>
          </cell>
          <cell r="N2669" t="str">
            <v>NG14</v>
          </cell>
          <cell r="O2669">
            <v>49.15</v>
          </cell>
          <cell r="P2669">
            <v>1</v>
          </cell>
        </row>
        <row r="2670">
          <cell r="A2670" t="str">
            <v>ON</v>
          </cell>
          <cell r="B2670">
            <v>1</v>
          </cell>
          <cell r="C2670">
            <v>4</v>
          </cell>
          <cell r="D2670" t="str">
            <v>P</v>
          </cell>
          <cell r="E2670">
            <v>4.5</v>
          </cell>
          <cell r="F2670">
            <v>37979</v>
          </cell>
          <cell r="G2670">
            <v>0.87</v>
          </cell>
          <cell r="H2670">
            <v>0.87</v>
          </cell>
          <cell r="I2670" t="str">
            <v>0          0</v>
          </cell>
          <cell r="J2670">
            <v>0</v>
          </cell>
          <cell r="K2670">
            <v>0</v>
          </cell>
          <cell r="L2670">
            <v>2004</v>
          </cell>
          <cell r="M2670">
            <v>1.771141055424869</v>
          </cell>
          <cell r="N2670" t="str">
            <v>NG14</v>
          </cell>
          <cell r="O2670">
            <v>49.15</v>
          </cell>
          <cell r="P2670">
            <v>2</v>
          </cell>
        </row>
        <row r="2671">
          <cell r="A2671" t="str">
            <v>ON</v>
          </cell>
          <cell r="B2671">
            <v>1</v>
          </cell>
          <cell r="C2671">
            <v>4</v>
          </cell>
          <cell r="D2671" t="str">
            <v>C</v>
          </cell>
          <cell r="E2671">
            <v>4.75</v>
          </cell>
          <cell r="F2671">
            <v>37979</v>
          </cell>
          <cell r="G2671">
            <v>0.55500000000000005</v>
          </cell>
          <cell r="H2671">
            <v>0.51</v>
          </cell>
          <cell r="I2671" t="str">
            <v>5          0</v>
          </cell>
          <cell r="J2671">
            <v>0</v>
          </cell>
          <cell r="K2671">
            <v>0</v>
          </cell>
          <cell r="L2671">
            <v>2004</v>
          </cell>
          <cell r="M2671" t="str">
            <v>No Trade</v>
          </cell>
          <cell r="N2671" t="str">
            <v>NG14</v>
          </cell>
          <cell r="O2671">
            <v>49.15</v>
          </cell>
          <cell r="P2671">
            <v>1</v>
          </cell>
        </row>
        <row r="2672">
          <cell r="A2672" t="str">
            <v>ON</v>
          </cell>
          <cell r="B2672">
            <v>1</v>
          </cell>
          <cell r="C2672">
            <v>4</v>
          </cell>
          <cell r="D2672" t="str">
            <v>C</v>
          </cell>
          <cell r="E2672">
            <v>5</v>
          </cell>
          <cell r="F2672">
            <v>37979</v>
          </cell>
          <cell r="G2672">
            <v>0.48299999999999998</v>
          </cell>
          <cell r="H2672">
            <v>0.44</v>
          </cell>
          <cell r="I2672" t="str">
            <v>7          0</v>
          </cell>
          <cell r="J2672">
            <v>0</v>
          </cell>
          <cell r="K2672">
            <v>0</v>
          </cell>
          <cell r="L2672">
            <v>2004</v>
          </cell>
          <cell r="M2672" t="str">
            <v>No Trade</v>
          </cell>
          <cell r="N2672" t="str">
            <v>NG14</v>
          </cell>
          <cell r="O2672">
            <v>49.15</v>
          </cell>
          <cell r="P2672">
            <v>1</v>
          </cell>
        </row>
        <row r="2673">
          <cell r="A2673" t="str">
            <v>ON</v>
          </cell>
          <cell r="B2673">
            <v>1</v>
          </cell>
          <cell r="C2673">
            <v>4</v>
          </cell>
          <cell r="D2673" t="str">
            <v>C</v>
          </cell>
          <cell r="E2673">
            <v>5.25</v>
          </cell>
          <cell r="F2673">
            <v>37979</v>
          </cell>
          <cell r="G2673">
            <v>0.42199999999999999</v>
          </cell>
          <cell r="H2673">
            <v>0.39</v>
          </cell>
          <cell r="I2673" t="str">
            <v>1          0</v>
          </cell>
          <cell r="J2673">
            <v>0</v>
          </cell>
          <cell r="K2673">
            <v>0</v>
          </cell>
          <cell r="L2673">
            <v>2004</v>
          </cell>
          <cell r="M2673" t="str">
            <v>No Trade</v>
          </cell>
          <cell r="N2673" t="str">
            <v>NG14</v>
          </cell>
          <cell r="O2673">
            <v>49.15</v>
          </cell>
          <cell r="P2673">
            <v>1</v>
          </cell>
        </row>
        <row r="2674">
          <cell r="A2674" t="str">
            <v>ON</v>
          </cell>
          <cell r="B2674">
            <v>1</v>
          </cell>
          <cell r="C2674">
            <v>4</v>
          </cell>
          <cell r="D2674" t="str">
            <v>C</v>
          </cell>
          <cell r="E2674">
            <v>6</v>
          </cell>
          <cell r="F2674">
            <v>37979</v>
          </cell>
          <cell r="G2674">
            <v>0.29099999999999998</v>
          </cell>
          <cell r="H2674">
            <v>0.26</v>
          </cell>
          <cell r="I2674" t="str">
            <v>9          0</v>
          </cell>
          <cell r="J2674">
            <v>0</v>
          </cell>
          <cell r="K2674">
            <v>0</v>
          </cell>
          <cell r="L2674">
            <v>2004</v>
          </cell>
          <cell r="M2674" t="str">
            <v>No Trade</v>
          </cell>
          <cell r="N2674" t="str">
            <v>NG14</v>
          </cell>
          <cell r="O2674">
            <v>49.15</v>
          </cell>
          <cell r="P2674">
            <v>1</v>
          </cell>
        </row>
        <row r="2675">
          <cell r="A2675" t="str">
            <v>ON</v>
          </cell>
          <cell r="B2675">
            <v>1</v>
          </cell>
          <cell r="C2675">
            <v>4</v>
          </cell>
          <cell r="D2675" t="str">
            <v>C</v>
          </cell>
          <cell r="E2675">
            <v>6.25</v>
          </cell>
          <cell r="F2675">
            <v>37979</v>
          </cell>
          <cell r="G2675">
            <v>0.26</v>
          </cell>
          <cell r="H2675">
            <v>0.24</v>
          </cell>
          <cell r="I2675" t="str">
            <v>0          0</v>
          </cell>
          <cell r="J2675">
            <v>0</v>
          </cell>
          <cell r="K2675">
            <v>0</v>
          </cell>
          <cell r="L2675">
            <v>2004</v>
          </cell>
          <cell r="M2675" t="str">
            <v>No Trade</v>
          </cell>
          <cell r="N2675" t="str">
            <v>NG14</v>
          </cell>
          <cell r="O2675">
            <v>49.15</v>
          </cell>
          <cell r="P2675">
            <v>1</v>
          </cell>
        </row>
        <row r="2676">
          <cell r="A2676" t="str">
            <v>ON</v>
          </cell>
          <cell r="B2676">
            <v>1</v>
          </cell>
          <cell r="C2676">
            <v>4</v>
          </cell>
          <cell r="D2676" t="str">
            <v>C</v>
          </cell>
          <cell r="E2676">
            <v>6.5</v>
          </cell>
          <cell r="F2676">
            <v>37979</v>
          </cell>
          <cell r="G2676">
            <v>0.23300000000000001</v>
          </cell>
          <cell r="H2676">
            <v>0.21</v>
          </cell>
          <cell r="I2676" t="str">
            <v>5          0</v>
          </cell>
          <cell r="J2676">
            <v>0</v>
          </cell>
          <cell r="K2676">
            <v>0</v>
          </cell>
          <cell r="L2676">
            <v>2004</v>
          </cell>
          <cell r="M2676" t="str">
            <v>No Trade</v>
          </cell>
          <cell r="N2676" t="str">
            <v>NG14</v>
          </cell>
          <cell r="O2676">
            <v>49.15</v>
          </cell>
          <cell r="P2676">
            <v>1</v>
          </cell>
        </row>
        <row r="2677">
          <cell r="A2677" t="str">
            <v>ON</v>
          </cell>
          <cell r="B2677">
            <v>1</v>
          </cell>
          <cell r="C2677">
            <v>4</v>
          </cell>
          <cell r="D2677" t="str">
            <v>C</v>
          </cell>
          <cell r="E2677">
            <v>7</v>
          </cell>
          <cell r="F2677">
            <v>37979</v>
          </cell>
          <cell r="G2677">
            <v>0.191</v>
          </cell>
          <cell r="H2677">
            <v>0.17</v>
          </cell>
          <cell r="I2677" t="str">
            <v>6          0</v>
          </cell>
          <cell r="J2677">
            <v>0</v>
          </cell>
          <cell r="K2677">
            <v>0</v>
          </cell>
          <cell r="L2677">
            <v>2004</v>
          </cell>
          <cell r="M2677" t="str">
            <v>No Trade</v>
          </cell>
          <cell r="N2677" t="str">
            <v>NG14</v>
          </cell>
          <cell r="O2677">
            <v>49.15</v>
          </cell>
          <cell r="P2677">
            <v>1</v>
          </cell>
        </row>
        <row r="2678">
          <cell r="A2678" t="str">
            <v>ON</v>
          </cell>
          <cell r="B2678">
            <v>2</v>
          </cell>
          <cell r="C2678">
            <v>4</v>
          </cell>
          <cell r="D2678" t="str">
            <v>P</v>
          </cell>
          <cell r="E2678">
            <v>2.5</v>
          </cell>
          <cell r="F2678">
            <v>38013</v>
          </cell>
          <cell r="G2678">
            <v>2.9000000000000001E-2</v>
          </cell>
          <cell r="H2678">
            <v>0.03</v>
          </cell>
          <cell r="I2678" t="str">
            <v>4          0</v>
          </cell>
          <cell r="J2678">
            <v>0</v>
          </cell>
          <cell r="K2678">
            <v>0</v>
          </cell>
          <cell r="L2678">
            <v>2004</v>
          </cell>
          <cell r="M2678">
            <v>1.1860795736152234</v>
          </cell>
          <cell r="N2678" t="str">
            <v>NG24</v>
          </cell>
          <cell r="O2678">
            <v>55</v>
          </cell>
          <cell r="P2678">
            <v>2</v>
          </cell>
        </row>
        <row r="2679">
          <cell r="A2679" t="str">
            <v>ON</v>
          </cell>
          <cell r="B2679">
            <v>2</v>
          </cell>
          <cell r="C2679">
            <v>4</v>
          </cell>
          <cell r="D2679" t="str">
            <v>P</v>
          </cell>
          <cell r="E2679">
            <v>3.25</v>
          </cell>
          <cell r="F2679">
            <v>38013</v>
          </cell>
          <cell r="G2679">
            <v>0.161</v>
          </cell>
          <cell r="H2679">
            <v>0.17</v>
          </cell>
          <cell r="I2679" t="str">
            <v>7          0</v>
          </cell>
          <cell r="J2679">
            <v>0</v>
          </cell>
          <cell r="K2679">
            <v>0</v>
          </cell>
          <cell r="L2679">
            <v>2004</v>
          </cell>
          <cell r="M2679">
            <v>1.3783544171218745</v>
          </cell>
          <cell r="N2679" t="str">
            <v>NG24</v>
          </cell>
          <cell r="O2679">
            <v>55</v>
          </cell>
          <cell r="P2679">
            <v>2</v>
          </cell>
        </row>
        <row r="2680">
          <cell r="A2680" t="str">
            <v>ON</v>
          </cell>
          <cell r="B2680">
            <v>2</v>
          </cell>
          <cell r="C2680">
            <v>4</v>
          </cell>
          <cell r="D2680" t="str">
            <v>P</v>
          </cell>
          <cell r="E2680">
            <v>3.5</v>
          </cell>
          <cell r="F2680">
            <v>38013</v>
          </cell>
          <cell r="G2680">
            <v>0.24</v>
          </cell>
          <cell r="H2680">
            <v>0.26</v>
          </cell>
          <cell r="I2680" t="str">
            <v>2          0</v>
          </cell>
          <cell r="J2680">
            <v>0</v>
          </cell>
          <cell r="K2680">
            <v>0</v>
          </cell>
          <cell r="L2680">
            <v>2004</v>
          </cell>
          <cell r="M2680">
            <v>1.4390285227808444</v>
          </cell>
          <cell r="N2680" t="str">
            <v>NG24</v>
          </cell>
          <cell r="O2680">
            <v>55</v>
          </cell>
          <cell r="P2680">
            <v>2</v>
          </cell>
        </row>
        <row r="2681">
          <cell r="A2681" t="str">
            <v>ON</v>
          </cell>
          <cell r="B2681">
            <v>2</v>
          </cell>
          <cell r="C2681">
            <v>4</v>
          </cell>
          <cell r="D2681" t="str">
            <v>P</v>
          </cell>
          <cell r="E2681">
            <v>3.65</v>
          </cell>
          <cell r="F2681">
            <v>38013</v>
          </cell>
          <cell r="G2681">
            <v>0.29599999999999999</v>
          </cell>
          <cell r="H2681">
            <v>0.32</v>
          </cell>
          <cell r="I2681" t="str">
            <v>1          0</v>
          </cell>
          <cell r="J2681">
            <v>0</v>
          </cell>
          <cell r="K2681">
            <v>0</v>
          </cell>
          <cell r="L2681">
            <v>2004</v>
          </cell>
          <cell r="M2681">
            <v>1.4740257734216489</v>
          </cell>
          <cell r="N2681" t="str">
            <v>NG24</v>
          </cell>
          <cell r="O2681">
            <v>55</v>
          </cell>
          <cell r="P2681">
            <v>2</v>
          </cell>
        </row>
        <row r="2682">
          <cell r="A2682" t="str">
            <v>ON</v>
          </cell>
          <cell r="B2682">
            <v>2</v>
          </cell>
          <cell r="C2682">
            <v>4</v>
          </cell>
          <cell r="D2682" t="str">
            <v>P</v>
          </cell>
          <cell r="E2682">
            <v>3.7</v>
          </cell>
          <cell r="F2682">
            <v>38013</v>
          </cell>
          <cell r="G2682">
            <v>0.316</v>
          </cell>
          <cell r="H2682">
            <v>0.34</v>
          </cell>
          <cell r="I2682" t="str">
            <v>3          0</v>
          </cell>
          <cell r="J2682">
            <v>0</v>
          </cell>
          <cell r="K2682">
            <v>0</v>
          </cell>
          <cell r="L2682">
            <v>2004</v>
          </cell>
          <cell r="M2682">
            <v>1.485389358518038</v>
          </cell>
          <cell r="N2682" t="str">
            <v>NG24</v>
          </cell>
          <cell r="O2682">
            <v>55</v>
          </cell>
          <cell r="P2682">
            <v>2</v>
          </cell>
        </row>
        <row r="2683">
          <cell r="A2683" t="str">
            <v>ON</v>
          </cell>
          <cell r="B2683">
            <v>2</v>
          </cell>
          <cell r="C2683">
            <v>4</v>
          </cell>
          <cell r="D2683" t="str">
            <v>P</v>
          </cell>
          <cell r="E2683">
            <v>3.75</v>
          </cell>
          <cell r="F2683">
            <v>38013</v>
          </cell>
          <cell r="G2683">
            <v>0.33700000000000002</v>
          </cell>
          <cell r="H2683">
            <v>0.36</v>
          </cell>
          <cell r="I2683" t="str">
            <v>6          0</v>
          </cell>
          <cell r="J2683">
            <v>0</v>
          </cell>
          <cell r="K2683">
            <v>0</v>
          </cell>
          <cell r="L2683">
            <v>2004</v>
          </cell>
          <cell r="M2683">
            <v>1.4969355547211709</v>
          </cell>
          <cell r="N2683" t="str">
            <v>NG24</v>
          </cell>
          <cell r="O2683">
            <v>55</v>
          </cell>
          <cell r="P2683">
            <v>2</v>
          </cell>
        </row>
        <row r="2684">
          <cell r="A2684" t="str">
            <v>ON</v>
          </cell>
          <cell r="B2684">
            <v>2</v>
          </cell>
          <cell r="C2684">
            <v>4</v>
          </cell>
          <cell r="D2684" t="str">
            <v>C</v>
          </cell>
          <cell r="E2684">
            <v>3.8</v>
          </cell>
          <cell r="F2684">
            <v>38013</v>
          </cell>
          <cell r="G2684">
            <v>0.85399999999999998</v>
          </cell>
          <cell r="H2684">
            <v>0.79</v>
          </cell>
          <cell r="I2684" t="str">
            <v>9          0</v>
          </cell>
          <cell r="J2684">
            <v>0</v>
          </cell>
          <cell r="K2684">
            <v>0</v>
          </cell>
          <cell r="L2684">
            <v>2004</v>
          </cell>
          <cell r="M2684" t="str">
            <v>No Trade</v>
          </cell>
          <cell r="N2684" t="str">
            <v>NG24</v>
          </cell>
          <cell r="O2684">
            <v>55</v>
          </cell>
          <cell r="P2684">
            <v>1</v>
          </cell>
        </row>
        <row r="2685">
          <cell r="A2685" t="str">
            <v>ON</v>
          </cell>
          <cell r="B2685">
            <v>2</v>
          </cell>
          <cell r="C2685">
            <v>4</v>
          </cell>
          <cell r="D2685" t="str">
            <v>P</v>
          </cell>
          <cell r="E2685">
            <v>3.8</v>
          </cell>
          <cell r="F2685">
            <v>38013</v>
          </cell>
          <cell r="G2685">
            <v>0.35899999999999999</v>
          </cell>
          <cell r="H2685">
            <v>0.39</v>
          </cell>
          <cell r="I2685" t="str">
            <v>0          0</v>
          </cell>
          <cell r="J2685">
            <v>0</v>
          </cell>
          <cell r="K2685">
            <v>0</v>
          </cell>
          <cell r="L2685">
            <v>2004</v>
          </cell>
          <cell r="M2685">
            <v>1.5086400938273454</v>
          </cell>
          <cell r="N2685" t="str">
            <v>NG24</v>
          </cell>
          <cell r="O2685">
            <v>55</v>
          </cell>
          <cell r="P2685">
            <v>2</v>
          </cell>
        </row>
        <row r="2686">
          <cell r="A2686" t="str">
            <v>ON</v>
          </cell>
          <cell r="B2686">
            <v>2</v>
          </cell>
          <cell r="C2686">
            <v>4</v>
          </cell>
          <cell r="D2686" t="str">
            <v>C</v>
          </cell>
          <cell r="E2686">
            <v>4.1500000000000004</v>
          </cell>
          <cell r="F2686">
            <v>38013</v>
          </cell>
          <cell r="G2686">
            <v>0.68899999999999995</v>
          </cell>
          <cell r="H2686">
            <v>0.64</v>
          </cell>
          <cell r="I2686" t="str">
            <v>3          0</v>
          </cell>
          <cell r="J2686">
            <v>0</v>
          </cell>
          <cell r="K2686">
            <v>0</v>
          </cell>
          <cell r="L2686">
            <v>2004</v>
          </cell>
          <cell r="M2686" t="str">
            <v>No Trade</v>
          </cell>
          <cell r="N2686" t="str">
            <v>NG24</v>
          </cell>
          <cell r="O2686">
            <v>55</v>
          </cell>
          <cell r="P2686">
            <v>1</v>
          </cell>
        </row>
        <row r="2687">
          <cell r="A2687" t="str">
            <v>ON</v>
          </cell>
          <cell r="B2687">
            <v>2</v>
          </cell>
          <cell r="C2687">
            <v>4</v>
          </cell>
          <cell r="D2687" t="str">
            <v>P</v>
          </cell>
          <cell r="E2687">
            <v>4.1500000000000004</v>
          </cell>
          <cell r="F2687">
            <v>38013</v>
          </cell>
          <cell r="G2687">
            <v>0.53700000000000003</v>
          </cell>
          <cell r="H2687">
            <v>0.56999999999999995</v>
          </cell>
          <cell r="I2687" t="str">
            <v>6          0</v>
          </cell>
          <cell r="J2687">
            <v>0</v>
          </cell>
          <cell r="K2687">
            <v>0</v>
          </cell>
          <cell r="L2687">
            <v>2004</v>
          </cell>
          <cell r="M2687">
            <v>1.5907794309135415</v>
          </cell>
          <cell r="N2687" t="str">
            <v>NG24</v>
          </cell>
          <cell r="O2687">
            <v>55</v>
          </cell>
          <cell r="P2687">
            <v>2</v>
          </cell>
        </row>
        <row r="2688">
          <cell r="A2688" t="str">
            <v>ON</v>
          </cell>
          <cell r="B2688">
            <v>2</v>
          </cell>
          <cell r="C2688">
            <v>4</v>
          </cell>
          <cell r="D2688" t="str">
            <v>C</v>
          </cell>
          <cell r="E2688">
            <v>4.25</v>
          </cell>
          <cell r="F2688">
            <v>38013</v>
          </cell>
          <cell r="G2688">
            <v>0.64800000000000002</v>
          </cell>
          <cell r="H2688">
            <v>0.6</v>
          </cell>
          <cell r="I2688" t="str">
            <v>3          0</v>
          </cell>
          <cell r="J2688">
            <v>0</v>
          </cell>
          <cell r="K2688">
            <v>0</v>
          </cell>
          <cell r="L2688">
            <v>2004</v>
          </cell>
          <cell r="M2688" t="str">
            <v>No Trade</v>
          </cell>
          <cell r="N2688" t="str">
            <v>NG24</v>
          </cell>
          <cell r="O2688">
            <v>55</v>
          </cell>
          <cell r="P2688">
            <v>1</v>
          </cell>
        </row>
        <row r="2689">
          <cell r="A2689" t="str">
            <v>ON</v>
          </cell>
          <cell r="B2689">
            <v>2</v>
          </cell>
          <cell r="C2689">
            <v>4</v>
          </cell>
          <cell r="D2689" t="str">
            <v>C</v>
          </cell>
          <cell r="E2689">
            <v>4.75</v>
          </cell>
          <cell r="F2689">
            <v>38013</v>
          </cell>
          <cell r="G2689">
            <v>0.48</v>
          </cell>
          <cell r="H2689">
            <v>0.44</v>
          </cell>
          <cell r="I2689" t="str">
            <v>4          0</v>
          </cell>
          <cell r="J2689">
            <v>0</v>
          </cell>
          <cell r="K2689">
            <v>0</v>
          </cell>
          <cell r="L2689">
            <v>2004</v>
          </cell>
          <cell r="M2689" t="str">
            <v>No Trade</v>
          </cell>
          <cell r="N2689" t="str">
            <v>NG24</v>
          </cell>
          <cell r="O2689">
            <v>55</v>
          </cell>
          <cell r="P2689">
            <v>1</v>
          </cell>
        </row>
        <row r="2690">
          <cell r="A2690" t="str">
            <v>ON</v>
          </cell>
          <cell r="B2690">
            <v>2</v>
          </cell>
          <cell r="C2690">
            <v>4</v>
          </cell>
          <cell r="D2690" t="str">
            <v>C</v>
          </cell>
          <cell r="E2690">
            <v>6</v>
          </cell>
          <cell r="F2690">
            <v>38013</v>
          </cell>
          <cell r="G2690">
            <v>0.24</v>
          </cell>
          <cell r="H2690">
            <v>0.22</v>
          </cell>
          <cell r="I2690" t="str">
            <v>1          0</v>
          </cell>
          <cell r="J2690">
            <v>0</v>
          </cell>
          <cell r="K2690">
            <v>0</v>
          </cell>
          <cell r="L2690">
            <v>2004</v>
          </cell>
          <cell r="M2690" t="str">
            <v>No Trade</v>
          </cell>
          <cell r="N2690" t="str">
            <v>NG24</v>
          </cell>
          <cell r="O2690">
            <v>55</v>
          </cell>
          <cell r="P2690">
            <v>1</v>
          </cell>
        </row>
        <row r="2691">
          <cell r="A2691" t="str">
            <v>ON</v>
          </cell>
          <cell r="B2691">
            <v>3</v>
          </cell>
          <cell r="C2691">
            <v>4</v>
          </cell>
          <cell r="D2691" t="str">
            <v>P</v>
          </cell>
          <cell r="E2691">
            <v>2</v>
          </cell>
          <cell r="F2691">
            <v>38041</v>
          </cell>
          <cell r="G2691">
            <v>8.9999999999999993E-3</v>
          </cell>
          <cell r="H2691">
            <v>0.01</v>
          </cell>
          <cell r="I2691" t="str">
            <v>1          0</v>
          </cell>
          <cell r="J2691">
            <v>0</v>
          </cell>
          <cell r="K2691">
            <v>0</v>
          </cell>
          <cell r="L2691">
            <v>2004</v>
          </cell>
          <cell r="M2691">
            <v>1.1475310857827681</v>
          </cell>
          <cell r="N2691" t="str">
            <v>NG34</v>
          </cell>
          <cell r="O2691">
            <v>69.349999999999994</v>
          </cell>
          <cell r="P2691">
            <v>2</v>
          </cell>
        </row>
        <row r="2692">
          <cell r="A2692" t="str">
            <v>ON</v>
          </cell>
          <cell r="B2692">
            <v>3</v>
          </cell>
          <cell r="C2692">
            <v>4</v>
          </cell>
          <cell r="D2692" t="str">
            <v>P</v>
          </cell>
          <cell r="E2692">
            <v>2.4</v>
          </cell>
          <cell r="F2692">
            <v>38041</v>
          </cell>
          <cell r="G2692">
            <v>0</v>
          </cell>
          <cell r="H2692">
            <v>0</v>
          </cell>
          <cell r="I2692" t="str">
            <v>0          0</v>
          </cell>
          <cell r="J2692">
            <v>0</v>
          </cell>
          <cell r="K2692">
            <v>0</v>
          </cell>
          <cell r="L2692">
            <v>2004</v>
          </cell>
          <cell r="M2692" t="str">
            <v>No Trade</v>
          </cell>
          <cell r="N2692" t="str">
            <v/>
          </cell>
          <cell r="O2692" t="str">
            <v/>
          </cell>
          <cell r="P2692" t="str">
            <v/>
          </cell>
        </row>
        <row r="2693">
          <cell r="A2693" t="str">
            <v>ON</v>
          </cell>
          <cell r="B2693">
            <v>3</v>
          </cell>
          <cell r="C2693">
            <v>4</v>
          </cell>
          <cell r="D2693" t="str">
            <v>P</v>
          </cell>
          <cell r="E2693">
            <v>2.5</v>
          </cell>
          <cell r="F2693">
            <v>38041</v>
          </cell>
          <cell r="G2693">
            <v>4.4999999999999998E-2</v>
          </cell>
          <cell r="H2693">
            <v>0.05</v>
          </cell>
          <cell r="I2693" t="str">
            <v>0          0</v>
          </cell>
          <cell r="J2693">
            <v>0</v>
          </cell>
          <cell r="K2693">
            <v>0</v>
          </cell>
          <cell r="L2693">
            <v>2004</v>
          </cell>
          <cell r="M2693">
            <v>1.2789938912346188</v>
          </cell>
          <cell r="N2693" t="str">
            <v>NG34</v>
          </cell>
          <cell r="O2693">
            <v>69.349999999999994</v>
          </cell>
          <cell r="P2693">
            <v>2</v>
          </cell>
        </row>
        <row r="2694">
          <cell r="A2694" t="str">
            <v>ON</v>
          </cell>
          <cell r="B2694">
            <v>3</v>
          </cell>
          <cell r="C2694">
            <v>4</v>
          </cell>
          <cell r="D2694" t="str">
            <v>P</v>
          </cell>
          <cell r="E2694">
            <v>2.7</v>
          </cell>
          <cell r="F2694">
            <v>38041</v>
          </cell>
          <cell r="G2694">
            <v>0</v>
          </cell>
          <cell r="H2694">
            <v>0</v>
          </cell>
          <cell r="I2694" t="str">
            <v>0          0</v>
          </cell>
          <cell r="J2694">
            <v>0</v>
          </cell>
          <cell r="K2694">
            <v>0</v>
          </cell>
          <cell r="L2694">
            <v>2004</v>
          </cell>
          <cell r="M2694" t="str">
            <v>No Trade</v>
          </cell>
          <cell r="N2694" t="str">
            <v/>
          </cell>
          <cell r="O2694" t="str">
            <v/>
          </cell>
          <cell r="P2694" t="str">
            <v/>
          </cell>
        </row>
        <row r="2695">
          <cell r="A2695" t="str">
            <v>ON</v>
          </cell>
          <cell r="B2695">
            <v>3</v>
          </cell>
          <cell r="C2695">
            <v>4</v>
          </cell>
          <cell r="D2695" t="str">
            <v>P</v>
          </cell>
          <cell r="E2695">
            <v>2.75</v>
          </cell>
          <cell r="F2695">
            <v>38041</v>
          </cell>
          <cell r="G2695">
            <v>0</v>
          </cell>
          <cell r="H2695">
            <v>0</v>
          </cell>
          <cell r="I2695" t="str">
            <v>0          0</v>
          </cell>
          <cell r="J2695">
            <v>0</v>
          </cell>
          <cell r="K2695">
            <v>0</v>
          </cell>
          <cell r="L2695">
            <v>2004</v>
          </cell>
          <cell r="M2695" t="str">
            <v>No Trade</v>
          </cell>
          <cell r="N2695" t="str">
            <v/>
          </cell>
          <cell r="O2695" t="str">
            <v/>
          </cell>
          <cell r="P2695" t="str">
            <v/>
          </cell>
        </row>
        <row r="2696">
          <cell r="A2696" t="str">
            <v>ON</v>
          </cell>
          <cell r="B2696">
            <v>3</v>
          </cell>
          <cell r="C2696">
            <v>4</v>
          </cell>
          <cell r="D2696" t="str">
            <v>P</v>
          </cell>
          <cell r="E2696">
            <v>3</v>
          </cell>
          <cell r="F2696">
            <v>38041</v>
          </cell>
          <cell r="G2696">
            <v>0.13200000000000001</v>
          </cell>
          <cell r="H2696">
            <v>0.14000000000000001</v>
          </cell>
          <cell r="I2696" t="str">
            <v>5          0</v>
          </cell>
          <cell r="J2696">
            <v>0</v>
          </cell>
          <cell r="K2696">
            <v>0</v>
          </cell>
          <cell r="L2696">
            <v>2004</v>
          </cell>
          <cell r="M2696">
            <v>1.4012594223406185</v>
          </cell>
          <cell r="N2696" t="str">
            <v>NG34</v>
          </cell>
          <cell r="O2696">
            <v>69.349999999999994</v>
          </cell>
          <cell r="P2696">
            <v>2</v>
          </cell>
        </row>
        <row r="2697">
          <cell r="A2697" t="str">
            <v>ON</v>
          </cell>
          <cell r="B2697">
            <v>3</v>
          </cell>
          <cell r="C2697">
            <v>4</v>
          </cell>
          <cell r="D2697" t="str">
            <v>C</v>
          </cell>
          <cell r="E2697">
            <v>3.2</v>
          </cell>
          <cell r="F2697">
            <v>38041</v>
          </cell>
          <cell r="G2697">
            <v>0</v>
          </cell>
          <cell r="H2697">
            <v>0</v>
          </cell>
          <cell r="I2697" t="str">
            <v>0          0</v>
          </cell>
          <cell r="J2697">
            <v>0</v>
          </cell>
          <cell r="K2697">
            <v>0</v>
          </cell>
          <cell r="L2697">
            <v>2004</v>
          </cell>
          <cell r="M2697" t="str">
            <v>No Trade</v>
          </cell>
          <cell r="N2697" t="str">
            <v/>
          </cell>
          <cell r="O2697" t="str">
            <v/>
          </cell>
          <cell r="P2697" t="str">
            <v/>
          </cell>
        </row>
        <row r="2698">
          <cell r="A2698" t="str">
            <v>ON</v>
          </cell>
          <cell r="B2698">
            <v>3</v>
          </cell>
          <cell r="C2698">
            <v>4</v>
          </cell>
          <cell r="D2698" t="str">
            <v>P</v>
          </cell>
          <cell r="E2698">
            <v>3.2</v>
          </cell>
          <cell r="F2698">
            <v>38041</v>
          </cell>
          <cell r="G2698">
            <v>0</v>
          </cell>
          <cell r="H2698">
            <v>0</v>
          </cell>
          <cell r="I2698" t="str">
            <v>0          0</v>
          </cell>
          <cell r="J2698">
            <v>0</v>
          </cell>
          <cell r="K2698">
            <v>0</v>
          </cell>
          <cell r="L2698">
            <v>2004</v>
          </cell>
          <cell r="M2698" t="str">
            <v>No Trade</v>
          </cell>
          <cell r="N2698" t="str">
            <v/>
          </cell>
          <cell r="O2698" t="str">
            <v/>
          </cell>
          <cell r="P2698" t="str">
            <v/>
          </cell>
        </row>
        <row r="2699">
          <cell r="A2699" t="str">
            <v>ON</v>
          </cell>
          <cell r="B2699">
            <v>3</v>
          </cell>
          <cell r="C2699">
            <v>4</v>
          </cell>
          <cell r="D2699" t="str">
            <v>C</v>
          </cell>
          <cell r="E2699">
            <v>3.25</v>
          </cell>
          <cell r="F2699">
            <v>38041</v>
          </cell>
          <cell r="G2699">
            <v>0.89</v>
          </cell>
          <cell r="H2699">
            <v>0.89</v>
          </cell>
          <cell r="I2699" t="str">
            <v>0          0</v>
          </cell>
          <cell r="J2699">
            <v>0</v>
          </cell>
          <cell r="K2699">
            <v>0</v>
          </cell>
          <cell r="L2699">
            <v>2004</v>
          </cell>
          <cell r="M2699" t="str">
            <v>No Trade</v>
          </cell>
          <cell r="N2699" t="str">
            <v>NG34</v>
          </cell>
          <cell r="O2699">
            <v>69.349999999999994</v>
          </cell>
          <cell r="P2699">
            <v>1</v>
          </cell>
        </row>
        <row r="2700">
          <cell r="A2700" t="str">
            <v>ON</v>
          </cell>
          <cell r="B2700">
            <v>3</v>
          </cell>
          <cell r="C2700">
            <v>4</v>
          </cell>
          <cell r="D2700" t="str">
            <v>P</v>
          </cell>
          <cell r="E2700">
            <v>3.25</v>
          </cell>
          <cell r="F2700">
            <v>38041</v>
          </cell>
          <cell r="G2700">
            <v>0.20100000000000001</v>
          </cell>
          <cell r="H2700">
            <v>0.22</v>
          </cell>
          <cell r="I2700" t="str">
            <v>0          0</v>
          </cell>
          <cell r="J2700">
            <v>0</v>
          </cell>
          <cell r="K2700">
            <v>0</v>
          </cell>
          <cell r="L2700">
            <v>2004</v>
          </cell>
          <cell r="M2700">
            <v>1.4609644450372206</v>
          </cell>
          <cell r="N2700" t="str">
            <v>NG34</v>
          </cell>
          <cell r="O2700">
            <v>69.349999999999994</v>
          </cell>
          <cell r="P2700">
            <v>2</v>
          </cell>
        </row>
        <row r="2701">
          <cell r="A2701" t="str">
            <v>ON</v>
          </cell>
          <cell r="B2701">
            <v>3</v>
          </cell>
          <cell r="C2701">
            <v>4</v>
          </cell>
          <cell r="D2701" t="str">
            <v>C</v>
          </cell>
          <cell r="E2701">
            <v>3.3</v>
          </cell>
          <cell r="F2701">
            <v>38041</v>
          </cell>
          <cell r="G2701">
            <v>1.0089999999999999</v>
          </cell>
          <cell r="H2701">
            <v>0.95</v>
          </cell>
          <cell r="I2701" t="str">
            <v>6          0</v>
          </cell>
          <cell r="J2701">
            <v>0</v>
          </cell>
          <cell r="K2701">
            <v>0</v>
          </cell>
          <cell r="L2701">
            <v>2004</v>
          </cell>
          <cell r="M2701" t="str">
            <v>No Trade</v>
          </cell>
          <cell r="N2701" t="str">
            <v>NG34</v>
          </cell>
          <cell r="O2701">
            <v>69.349999999999994</v>
          </cell>
          <cell r="P2701">
            <v>1</v>
          </cell>
        </row>
        <row r="2702">
          <cell r="A2702" t="str">
            <v>ON</v>
          </cell>
          <cell r="B2702">
            <v>3</v>
          </cell>
          <cell r="C2702">
            <v>4</v>
          </cell>
          <cell r="D2702" t="str">
            <v>P</v>
          </cell>
          <cell r="E2702">
            <v>3.3</v>
          </cell>
          <cell r="F2702">
            <v>38041</v>
          </cell>
          <cell r="G2702">
            <v>0.217</v>
          </cell>
          <cell r="H2702">
            <v>0.23</v>
          </cell>
          <cell r="I2702" t="str">
            <v>7          0</v>
          </cell>
          <cell r="J2702">
            <v>0</v>
          </cell>
          <cell r="K2702">
            <v>0</v>
          </cell>
          <cell r="L2702">
            <v>2004</v>
          </cell>
          <cell r="M2702">
            <v>1.4727302814240377</v>
          </cell>
          <cell r="N2702" t="str">
            <v>NG34</v>
          </cell>
          <cell r="O2702">
            <v>69.349999999999994</v>
          </cell>
          <cell r="P2702">
            <v>2</v>
          </cell>
        </row>
        <row r="2703">
          <cell r="A2703" t="str">
            <v>ON</v>
          </cell>
          <cell r="B2703">
            <v>3</v>
          </cell>
          <cell r="C2703">
            <v>4</v>
          </cell>
          <cell r="D2703" t="str">
            <v>P</v>
          </cell>
          <cell r="E2703">
            <v>3.5</v>
          </cell>
          <cell r="F2703">
            <v>38041</v>
          </cell>
          <cell r="G2703">
            <v>0.28899999999999998</v>
          </cell>
          <cell r="H2703">
            <v>0.31</v>
          </cell>
          <cell r="I2703" t="str">
            <v>2          0</v>
          </cell>
          <cell r="J2703">
            <v>0</v>
          </cell>
          <cell r="K2703">
            <v>0</v>
          </cell>
          <cell r="L2703">
            <v>2004</v>
          </cell>
          <cell r="M2703">
            <v>1.5197317697918422</v>
          </cell>
          <cell r="N2703" t="str">
            <v>NG34</v>
          </cell>
          <cell r="O2703">
            <v>69.349999999999994</v>
          </cell>
          <cell r="P2703">
            <v>2</v>
          </cell>
        </row>
        <row r="2704">
          <cell r="A2704" t="str">
            <v>ON</v>
          </cell>
          <cell r="B2704">
            <v>3</v>
          </cell>
          <cell r="C2704">
            <v>4</v>
          </cell>
          <cell r="D2704" t="str">
            <v>P</v>
          </cell>
          <cell r="E2704">
            <v>3.65</v>
          </cell>
          <cell r="F2704">
            <v>38041</v>
          </cell>
          <cell r="G2704">
            <v>0.35199999999999998</v>
          </cell>
          <cell r="H2704">
            <v>0.38</v>
          </cell>
          <cell r="I2704" t="str">
            <v>0          0</v>
          </cell>
          <cell r="J2704">
            <v>0</v>
          </cell>
          <cell r="K2704">
            <v>0</v>
          </cell>
          <cell r="L2704">
            <v>2004</v>
          </cell>
          <cell r="M2704">
            <v>1.555272281519793</v>
          </cell>
          <cell r="N2704" t="str">
            <v>NG34</v>
          </cell>
          <cell r="O2704">
            <v>69.349999999999994</v>
          </cell>
          <cell r="P2704">
            <v>2</v>
          </cell>
        </row>
        <row r="2705">
          <cell r="A2705" t="str">
            <v>ON</v>
          </cell>
          <cell r="B2705">
            <v>3</v>
          </cell>
          <cell r="C2705">
            <v>4</v>
          </cell>
          <cell r="D2705" t="str">
            <v>C</v>
          </cell>
          <cell r="E2705">
            <v>3.7</v>
          </cell>
          <cell r="F2705">
            <v>38041</v>
          </cell>
          <cell r="G2705">
            <v>0.69499999999999995</v>
          </cell>
          <cell r="H2705">
            <v>0.69</v>
          </cell>
          <cell r="I2705" t="str">
            <v>5          0</v>
          </cell>
          <cell r="J2705">
            <v>0</v>
          </cell>
          <cell r="K2705">
            <v>0</v>
          </cell>
          <cell r="L2705">
            <v>2004</v>
          </cell>
          <cell r="M2705" t="str">
            <v>No Trade</v>
          </cell>
          <cell r="N2705" t="str">
            <v>NG34</v>
          </cell>
          <cell r="O2705">
            <v>69.349999999999994</v>
          </cell>
          <cell r="P2705">
            <v>1</v>
          </cell>
        </row>
        <row r="2706">
          <cell r="A2706" t="str">
            <v>ON</v>
          </cell>
          <cell r="B2706">
            <v>3</v>
          </cell>
          <cell r="C2706">
            <v>4</v>
          </cell>
          <cell r="D2706" t="str">
            <v>P</v>
          </cell>
          <cell r="E2706">
            <v>3.7</v>
          </cell>
          <cell r="F2706">
            <v>38041</v>
          </cell>
          <cell r="G2706">
            <v>0.375</v>
          </cell>
          <cell r="H2706">
            <v>0.4</v>
          </cell>
          <cell r="I2706" t="str">
            <v>5          0</v>
          </cell>
          <cell r="J2706">
            <v>0</v>
          </cell>
          <cell r="K2706">
            <v>0</v>
          </cell>
          <cell r="L2706">
            <v>2004</v>
          </cell>
          <cell r="M2706">
            <v>1.5673822734039247</v>
          </cell>
          <cell r="N2706" t="str">
            <v>NG34</v>
          </cell>
          <cell r="O2706">
            <v>69.349999999999994</v>
          </cell>
          <cell r="P2706">
            <v>2</v>
          </cell>
        </row>
        <row r="2707">
          <cell r="A2707" t="str">
            <v>ON</v>
          </cell>
          <cell r="B2707">
            <v>3</v>
          </cell>
          <cell r="C2707">
            <v>4</v>
          </cell>
          <cell r="D2707" t="str">
            <v>P</v>
          </cell>
          <cell r="E2707">
            <v>3.75</v>
          </cell>
          <cell r="F2707">
            <v>38041</v>
          </cell>
          <cell r="G2707">
            <v>0.4</v>
          </cell>
          <cell r="H2707">
            <v>0.43</v>
          </cell>
          <cell r="I2707" t="str">
            <v>0          0</v>
          </cell>
          <cell r="J2707">
            <v>0</v>
          </cell>
          <cell r="K2707">
            <v>0</v>
          </cell>
          <cell r="L2707">
            <v>2004</v>
          </cell>
          <cell r="M2707">
            <v>1.5804522540132073</v>
          </cell>
          <cell r="N2707" t="str">
            <v>NG34</v>
          </cell>
          <cell r="O2707">
            <v>69.349999999999994</v>
          </cell>
          <cell r="P2707">
            <v>2</v>
          </cell>
        </row>
        <row r="2708">
          <cell r="A2708" t="str">
            <v>ON</v>
          </cell>
          <cell r="B2708">
            <v>3</v>
          </cell>
          <cell r="C2708">
            <v>4</v>
          </cell>
          <cell r="D2708" t="str">
            <v>C</v>
          </cell>
          <cell r="E2708">
            <v>3.8</v>
          </cell>
          <cell r="F2708">
            <v>38041</v>
          </cell>
          <cell r="G2708">
            <v>0.74099999999999999</v>
          </cell>
          <cell r="H2708">
            <v>0.68</v>
          </cell>
          <cell r="I2708" t="str">
            <v>6          0</v>
          </cell>
          <cell r="J2708">
            <v>0</v>
          </cell>
          <cell r="K2708">
            <v>0</v>
          </cell>
          <cell r="L2708">
            <v>2004</v>
          </cell>
          <cell r="M2708" t="str">
            <v>No Trade</v>
          </cell>
          <cell r="N2708" t="str">
            <v>NG34</v>
          </cell>
          <cell r="O2708">
            <v>69.349999999999994</v>
          </cell>
          <cell r="P2708">
            <v>1</v>
          </cell>
        </row>
        <row r="2709">
          <cell r="A2709" t="str">
            <v>ON</v>
          </cell>
          <cell r="B2709">
            <v>3</v>
          </cell>
          <cell r="C2709">
            <v>4</v>
          </cell>
          <cell r="D2709" t="str">
            <v>P</v>
          </cell>
          <cell r="E2709">
            <v>3.8</v>
          </cell>
          <cell r="F2709">
            <v>38041</v>
          </cell>
          <cell r="G2709">
            <v>0.42499999999999999</v>
          </cell>
          <cell r="H2709">
            <v>0.45</v>
          </cell>
          <cell r="I2709" t="str">
            <v>7          0</v>
          </cell>
          <cell r="J2709">
            <v>0</v>
          </cell>
          <cell r="K2709">
            <v>0</v>
          </cell>
          <cell r="L2709">
            <v>2004</v>
          </cell>
          <cell r="M2709">
            <v>1.5927236341537936</v>
          </cell>
          <cell r="N2709" t="str">
            <v>NG34</v>
          </cell>
          <cell r="O2709">
            <v>69.349999999999994</v>
          </cell>
          <cell r="P2709">
            <v>2</v>
          </cell>
        </row>
        <row r="2710">
          <cell r="A2710" t="str">
            <v>ON</v>
          </cell>
          <cell r="B2710">
            <v>3</v>
          </cell>
          <cell r="C2710">
            <v>4</v>
          </cell>
          <cell r="D2710" t="str">
            <v>C</v>
          </cell>
          <cell r="E2710">
            <v>3.85</v>
          </cell>
          <cell r="F2710">
            <v>38041</v>
          </cell>
          <cell r="G2710">
            <v>0.71899999999999997</v>
          </cell>
          <cell r="H2710">
            <v>0.66</v>
          </cell>
          <cell r="I2710" t="str">
            <v>4          0</v>
          </cell>
          <cell r="J2710">
            <v>0</v>
          </cell>
          <cell r="K2710">
            <v>0</v>
          </cell>
          <cell r="L2710">
            <v>2004</v>
          </cell>
          <cell r="M2710" t="str">
            <v>No Trade</v>
          </cell>
          <cell r="N2710" t="str">
            <v>NG34</v>
          </cell>
          <cell r="O2710">
            <v>69.349999999999994</v>
          </cell>
          <cell r="P2710">
            <v>1</v>
          </cell>
        </row>
        <row r="2711">
          <cell r="A2711" t="str">
            <v>ON</v>
          </cell>
          <cell r="B2711">
            <v>3</v>
          </cell>
          <cell r="C2711">
            <v>4</v>
          </cell>
          <cell r="D2711" t="str">
            <v>P</v>
          </cell>
          <cell r="E2711">
            <v>3.85</v>
          </cell>
          <cell r="F2711">
            <v>38041</v>
          </cell>
          <cell r="G2711">
            <v>0.45</v>
          </cell>
          <cell r="H2711">
            <v>0.48</v>
          </cell>
          <cell r="I2711" t="str">
            <v>3          0</v>
          </cell>
          <cell r="J2711">
            <v>0</v>
          </cell>
          <cell r="K2711">
            <v>0</v>
          </cell>
          <cell r="L2711">
            <v>2004</v>
          </cell>
          <cell r="M2711">
            <v>1.6042744727905696</v>
          </cell>
          <cell r="N2711" t="str">
            <v>NG34</v>
          </cell>
          <cell r="O2711">
            <v>69.349999999999994</v>
          </cell>
          <cell r="P2711">
            <v>2</v>
          </cell>
        </row>
        <row r="2712">
          <cell r="A2712" t="str">
            <v>ON</v>
          </cell>
          <cell r="B2712">
            <v>3</v>
          </cell>
          <cell r="C2712">
            <v>4</v>
          </cell>
          <cell r="D2712" t="str">
            <v>C</v>
          </cell>
          <cell r="E2712">
            <v>3.95</v>
          </cell>
          <cell r="F2712">
            <v>38041</v>
          </cell>
          <cell r="G2712">
            <v>0.67400000000000004</v>
          </cell>
          <cell r="H2712">
            <v>0.62</v>
          </cell>
          <cell r="I2712" t="str">
            <v>2          0</v>
          </cell>
          <cell r="J2712">
            <v>0</v>
          </cell>
          <cell r="K2712">
            <v>0</v>
          </cell>
          <cell r="L2712">
            <v>2004</v>
          </cell>
          <cell r="M2712" t="str">
            <v>No Trade</v>
          </cell>
          <cell r="N2712" t="str">
            <v>NG34</v>
          </cell>
          <cell r="O2712">
            <v>69.349999999999994</v>
          </cell>
          <cell r="P2712">
            <v>1</v>
          </cell>
        </row>
        <row r="2713">
          <cell r="A2713" t="str">
            <v>ON</v>
          </cell>
          <cell r="B2713">
            <v>3</v>
          </cell>
          <cell r="C2713">
            <v>4</v>
          </cell>
          <cell r="D2713" t="str">
            <v>P</v>
          </cell>
          <cell r="E2713">
            <v>3.95</v>
          </cell>
          <cell r="F2713">
            <v>38041</v>
          </cell>
          <cell r="G2713">
            <v>0.504</v>
          </cell>
          <cell r="H2713">
            <v>0.53</v>
          </cell>
          <cell r="I2713" t="str">
            <v>9          0</v>
          </cell>
          <cell r="J2713">
            <v>0</v>
          </cell>
          <cell r="K2713">
            <v>0</v>
          </cell>
          <cell r="L2713">
            <v>2004</v>
          </cell>
          <cell r="M2713">
            <v>1.6284843426164046</v>
          </cell>
          <cell r="N2713" t="str">
            <v>NG34</v>
          </cell>
          <cell r="O2713">
            <v>69.349999999999994</v>
          </cell>
          <cell r="P2713">
            <v>2</v>
          </cell>
        </row>
        <row r="2714">
          <cell r="A2714" t="str">
            <v>ON</v>
          </cell>
          <cell r="B2714">
            <v>3</v>
          </cell>
          <cell r="C2714">
            <v>4</v>
          </cell>
          <cell r="D2714" t="str">
            <v>C</v>
          </cell>
          <cell r="E2714">
            <v>4</v>
          </cell>
          <cell r="F2714">
            <v>38041</v>
          </cell>
          <cell r="G2714">
            <v>0.65200000000000002</v>
          </cell>
          <cell r="H2714">
            <v>0.6</v>
          </cell>
          <cell r="I2714" t="str">
            <v>3          0</v>
          </cell>
          <cell r="J2714">
            <v>0</v>
          </cell>
          <cell r="K2714">
            <v>0</v>
          </cell>
          <cell r="L2714">
            <v>2004</v>
          </cell>
          <cell r="M2714" t="str">
            <v>No Trade</v>
          </cell>
          <cell r="N2714" t="str">
            <v>NG34</v>
          </cell>
          <cell r="O2714">
            <v>69.349999999999994</v>
          </cell>
          <cell r="P2714">
            <v>1</v>
          </cell>
        </row>
        <row r="2715">
          <cell r="A2715" t="str">
            <v>ON</v>
          </cell>
          <cell r="B2715">
            <v>3</v>
          </cell>
          <cell r="C2715">
            <v>4</v>
          </cell>
          <cell r="D2715" t="str">
            <v>P</v>
          </cell>
          <cell r="E2715">
            <v>4</v>
          </cell>
          <cell r="F2715">
            <v>38041</v>
          </cell>
          <cell r="G2715">
            <v>0.53200000000000003</v>
          </cell>
          <cell r="H2715">
            <v>0.56000000000000005</v>
          </cell>
          <cell r="I2715" t="str">
            <v>9          0</v>
          </cell>
          <cell r="J2715">
            <v>0</v>
          </cell>
          <cell r="K2715">
            <v>0</v>
          </cell>
          <cell r="L2715">
            <v>2004</v>
          </cell>
          <cell r="M2715">
            <v>1.6403473199822165</v>
          </cell>
          <cell r="N2715" t="str">
            <v>NG34</v>
          </cell>
          <cell r="O2715">
            <v>69.349999999999994</v>
          </cell>
          <cell r="P2715">
            <v>2</v>
          </cell>
        </row>
        <row r="2716">
          <cell r="A2716" t="str">
            <v>ON</v>
          </cell>
          <cell r="B2716">
            <v>3</v>
          </cell>
          <cell r="C2716">
            <v>4</v>
          </cell>
          <cell r="D2716" t="str">
            <v>C</v>
          </cell>
          <cell r="E2716">
            <v>4.05</v>
          </cell>
          <cell r="F2716">
            <v>38041</v>
          </cell>
          <cell r="G2716">
            <v>0.63100000000000001</v>
          </cell>
          <cell r="H2716">
            <v>0.57999999999999996</v>
          </cell>
          <cell r="I2716" t="str">
            <v>3          0</v>
          </cell>
          <cell r="J2716">
            <v>0</v>
          </cell>
          <cell r="K2716">
            <v>0</v>
          </cell>
          <cell r="L2716">
            <v>2004</v>
          </cell>
          <cell r="M2716" t="str">
            <v>No Trade</v>
          </cell>
          <cell r="N2716" t="str">
            <v>NG34</v>
          </cell>
          <cell r="O2716">
            <v>69.349999999999994</v>
          </cell>
          <cell r="P2716">
            <v>1</v>
          </cell>
        </row>
        <row r="2717">
          <cell r="A2717" t="str">
            <v>ON</v>
          </cell>
          <cell r="B2717">
            <v>3</v>
          </cell>
          <cell r="C2717">
            <v>4</v>
          </cell>
          <cell r="D2717" t="str">
            <v>P</v>
          </cell>
          <cell r="E2717">
            <v>4.05</v>
          </cell>
          <cell r="F2717">
            <v>38041</v>
          </cell>
          <cell r="G2717">
            <v>0.56100000000000005</v>
          </cell>
          <cell r="H2717">
            <v>0.59</v>
          </cell>
          <cell r="I2717" t="str">
            <v>9          0</v>
          </cell>
          <cell r="J2717">
            <v>0</v>
          </cell>
          <cell r="K2717">
            <v>0</v>
          </cell>
          <cell r="L2717">
            <v>2004</v>
          </cell>
          <cell r="M2717">
            <v>1.6523047034590392</v>
          </cell>
          <cell r="N2717" t="str">
            <v>NG34</v>
          </cell>
          <cell r="O2717">
            <v>69.349999999999994</v>
          </cell>
          <cell r="P2717">
            <v>2</v>
          </cell>
        </row>
        <row r="2718">
          <cell r="A2718" t="str">
            <v>ON</v>
          </cell>
          <cell r="B2718">
            <v>3</v>
          </cell>
          <cell r="C2718">
            <v>4</v>
          </cell>
          <cell r="D2718" t="str">
            <v>C</v>
          </cell>
          <cell r="E2718">
            <v>4.25</v>
          </cell>
          <cell r="F2718">
            <v>38041</v>
          </cell>
          <cell r="G2718">
            <v>0.55400000000000005</v>
          </cell>
          <cell r="H2718">
            <v>0.51</v>
          </cell>
          <cell r="I2718" t="str">
            <v>2          0</v>
          </cell>
          <cell r="J2718">
            <v>0</v>
          </cell>
          <cell r="K2718">
            <v>0</v>
          </cell>
          <cell r="L2718">
            <v>2004</v>
          </cell>
          <cell r="M2718" t="str">
            <v>No Trade</v>
          </cell>
          <cell r="N2718" t="str">
            <v>NG34</v>
          </cell>
          <cell r="O2718">
            <v>69.349999999999994</v>
          </cell>
          <cell r="P2718">
            <v>1</v>
          </cell>
        </row>
        <row r="2719">
          <cell r="A2719" t="str">
            <v>ON</v>
          </cell>
          <cell r="B2719">
            <v>3</v>
          </cell>
          <cell r="C2719">
            <v>4</v>
          </cell>
          <cell r="D2719" t="str">
            <v>C</v>
          </cell>
          <cell r="E2719">
            <v>4.45</v>
          </cell>
          <cell r="F2719">
            <v>38041</v>
          </cell>
          <cell r="G2719">
            <v>0</v>
          </cell>
          <cell r="H2719">
            <v>0</v>
          </cell>
          <cell r="I2719" t="str">
            <v>0          0</v>
          </cell>
          <cell r="J2719">
            <v>0</v>
          </cell>
          <cell r="K2719">
            <v>0</v>
          </cell>
          <cell r="L2719">
            <v>2004</v>
          </cell>
          <cell r="M2719" t="str">
            <v>No Trade</v>
          </cell>
          <cell r="N2719" t="str">
            <v/>
          </cell>
          <cell r="O2719" t="str">
            <v/>
          </cell>
          <cell r="P2719" t="str">
            <v/>
          </cell>
        </row>
        <row r="2720">
          <cell r="A2720" t="str">
            <v>ON</v>
          </cell>
          <cell r="B2720">
            <v>3</v>
          </cell>
          <cell r="C2720">
            <v>4</v>
          </cell>
          <cell r="D2720" t="str">
            <v>C</v>
          </cell>
          <cell r="E2720">
            <v>4.75</v>
          </cell>
          <cell r="F2720">
            <v>38041</v>
          </cell>
          <cell r="G2720">
            <v>0.40699999999999997</v>
          </cell>
          <cell r="H2720">
            <v>0.37</v>
          </cell>
          <cell r="I2720" t="str">
            <v>4          0</v>
          </cell>
          <cell r="J2720">
            <v>0</v>
          </cell>
          <cell r="K2720">
            <v>0</v>
          </cell>
          <cell r="L2720">
            <v>2004</v>
          </cell>
          <cell r="M2720" t="str">
            <v>No Trade</v>
          </cell>
          <cell r="N2720" t="str">
            <v>NG34</v>
          </cell>
          <cell r="O2720">
            <v>69.349999999999994</v>
          </cell>
          <cell r="P2720">
            <v>1</v>
          </cell>
        </row>
        <row r="2721">
          <cell r="A2721" t="str">
            <v>ON</v>
          </cell>
          <cell r="B2721">
            <v>3</v>
          </cell>
          <cell r="C2721">
            <v>4</v>
          </cell>
          <cell r="D2721" t="str">
            <v>C</v>
          </cell>
          <cell r="E2721">
            <v>6</v>
          </cell>
          <cell r="F2721">
            <v>38041</v>
          </cell>
          <cell r="G2721">
            <v>0.19900000000000001</v>
          </cell>
          <cell r="H2721">
            <v>0.18</v>
          </cell>
          <cell r="I2721" t="str">
            <v>1          0</v>
          </cell>
          <cell r="J2721">
            <v>0</v>
          </cell>
          <cell r="K2721">
            <v>0</v>
          </cell>
          <cell r="L2721">
            <v>2004</v>
          </cell>
          <cell r="M2721" t="str">
            <v>No Trade</v>
          </cell>
          <cell r="N2721" t="str">
            <v>NG34</v>
          </cell>
          <cell r="O2721">
            <v>69.349999999999994</v>
          </cell>
          <cell r="P2721">
            <v>1</v>
          </cell>
        </row>
        <row r="2722">
          <cell r="A2722" t="str">
            <v>ON</v>
          </cell>
          <cell r="B2722">
            <v>4</v>
          </cell>
          <cell r="C2722">
            <v>4</v>
          </cell>
          <cell r="D2722" t="str">
            <v>P</v>
          </cell>
          <cell r="E2722">
            <v>2</v>
          </cell>
          <cell r="F2722">
            <v>38072</v>
          </cell>
          <cell r="G2722">
            <v>0</v>
          </cell>
          <cell r="H2722">
            <v>0</v>
          </cell>
          <cell r="I2722" t="str">
            <v>0          0</v>
          </cell>
          <cell r="J2722">
            <v>0</v>
          </cell>
          <cell r="K2722">
            <v>0</v>
          </cell>
          <cell r="L2722">
            <v>2004</v>
          </cell>
          <cell r="M2722" t="str">
            <v>No Trade</v>
          </cell>
          <cell r="N2722" t="str">
            <v/>
          </cell>
          <cell r="O2722" t="str">
            <v/>
          </cell>
          <cell r="P2722" t="str">
            <v/>
          </cell>
        </row>
        <row r="2723">
          <cell r="A2723" t="str">
            <v>ON</v>
          </cell>
          <cell r="B2723">
            <v>4</v>
          </cell>
          <cell r="C2723">
            <v>4</v>
          </cell>
          <cell r="D2723" t="str">
            <v>P</v>
          </cell>
          <cell r="E2723">
            <v>3</v>
          </cell>
          <cell r="F2723">
            <v>38072</v>
          </cell>
          <cell r="G2723">
            <v>0.128</v>
          </cell>
          <cell r="H2723">
            <v>0.14000000000000001</v>
          </cell>
          <cell r="I2723" t="str">
            <v>2          0</v>
          </cell>
          <cell r="J2723">
            <v>0</v>
          </cell>
          <cell r="K2723">
            <v>0</v>
          </cell>
          <cell r="L2723">
            <v>2004</v>
          </cell>
          <cell r="M2723">
            <v>1.3466226605217171</v>
          </cell>
          <cell r="N2723" t="str">
            <v>NG44</v>
          </cell>
          <cell r="O2723">
            <v>69.349999999999994</v>
          </cell>
          <cell r="P2723">
            <v>2</v>
          </cell>
        </row>
        <row r="2724">
          <cell r="A2724" t="str">
            <v>ON</v>
          </cell>
          <cell r="B2724">
            <v>4</v>
          </cell>
          <cell r="C2724">
            <v>4</v>
          </cell>
          <cell r="D2724" t="str">
            <v>C</v>
          </cell>
          <cell r="E2724">
            <v>3.6</v>
          </cell>
          <cell r="F2724">
            <v>38072</v>
          </cell>
          <cell r="G2724">
            <v>0.61599999999999999</v>
          </cell>
          <cell r="H2724">
            <v>0.56999999999999995</v>
          </cell>
          <cell r="I2724" t="str">
            <v>1          0</v>
          </cell>
          <cell r="J2724">
            <v>0</v>
          </cell>
          <cell r="K2724">
            <v>0</v>
          </cell>
          <cell r="L2724">
            <v>2004</v>
          </cell>
          <cell r="M2724" t="str">
            <v>No Trade</v>
          </cell>
          <cell r="N2724" t="str">
            <v>NG44</v>
          </cell>
          <cell r="O2724">
            <v>69.349999999999994</v>
          </cell>
          <cell r="P2724">
            <v>1</v>
          </cell>
        </row>
        <row r="2725">
          <cell r="A2725" t="str">
            <v>ON</v>
          </cell>
          <cell r="B2725">
            <v>4</v>
          </cell>
          <cell r="C2725">
            <v>4</v>
          </cell>
          <cell r="D2725" t="str">
            <v>P</v>
          </cell>
          <cell r="E2725">
            <v>3.6</v>
          </cell>
          <cell r="F2725">
            <v>38072</v>
          </cell>
          <cell r="G2725">
            <v>0.35199999999999998</v>
          </cell>
          <cell r="H2725">
            <v>0.38</v>
          </cell>
          <cell r="I2725" t="str">
            <v>1          0</v>
          </cell>
          <cell r="J2725">
            <v>0</v>
          </cell>
          <cell r="K2725">
            <v>0</v>
          </cell>
          <cell r="L2725">
            <v>2004</v>
          </cell>
          <cell r="M2725">
            <v>1.5106950139680979</v>
          </cell>
          <cell r="N2725" t="str">
            <v>NG44</v>
          </cell>
          <cell r="O2725">
            <v>69.349999999999994</v>
          </cell>
          <cell r="P2725">
            <v>2</v>
          </cell>
        </row>
        <row r="2726">
          <cell r="A2726" t="str">
            <v>ON</v>
          </cell>
          <cell r="B2726">
            <v>4</v>
          </cell>
          <cell r="C2726">
            <v>4</v>
          </cell>
          <cell r="D2726" t="str">
            <v>C</v>
          </cell>
          <cell r="E2726">
            <v>3.65</v>
          </cell>
          <cell r="F2726">
            <v>38072</v>
          </cell>
          <cell r="G2726">
            <v>0.55500000000000005</v>
          </cell>
          <cell r="H2726">
            <v>0.55000000000000004</v>
          </cell>
          <cell r="I2726" t="str">
            <v>5          0</v>
          </cell>
          <cell r="J2726">
            <v>0</v>
          </cell>
          <cell r="K2726">
            <v>0</v>
          </cell>
          <cell r="L2726">
            <v>2004</v>
          </cell>
          <cell r="M2726" t="str">
            <v>No Trade</v>
          </cell>
          <cell r="N2726" t="str">
            <v>NG44</v>
          </cell>
          <cell r="O2726">
            <v>69.349999999999994</v>
          </cell>
          <cell r="P2726">
            <v>1</v>
          </cell>
        </row>
        <row r="2727">
          <cell r="A2727" t="str">
            <v>ON</v>
          </cell>
          <cell r="B2727">
            <v>4</v>
          </cell>
          <cell r="C2727">
            <v>4</v>
          </cell>
          <cell r="D2727" t="str">
            <v>P</v>
          </cell>
          <cell r="E2727">
            <v>3.65</v>
          </cell>
          <cell r="F2727">
            <v>38072</v>
          </cell>
          <cell r="G2727">
            <v>0.377</v>
          </cell>
          <cell r="H2727">
            <v>0.4</v>
          </cell>
          <cell r="I2727" t="str">
            <v>7          0</v>
          </cell>
          <cell r="J2727">
            <v>0</v>
          </cell>
          <cell r="K2727">
            <v>0</v>
          </cell>
          <cell r="L2727">
            <v>2004</v>
          </cell>
          <cell r="M2727">
            <v>1.5241450700494048</v>
          </cell>
          <cell r="N2727" t="str">
            <v>NG44</v>
          </cell>
          <cell r="O2727">
            <v>69.349999999999994</v>
          </cell>
          <cell r="P2727">
            <v>2</v>
          </cell>
        </row>
        <row r="2728">
          <cell r="A2728" t="str">
            <v>ON</v>
          </cell>
          <cell r="B2728">
            <v>4</v>
          </cell>
          <cell r="C2728">
            <v>4</v>
          </cell>
          <cell r="D2728" t="str">
            <v>C</v>
          </cell>
          <cell r="E2728">
            <v>3.7</v>
          </cell>
          <cell r="F2728">
            <v>38072</v>
          </cell>
          <cell r="G2728">
            <v>0.56999999999999995</v>
          </cell>
          <cell r="H2728">
            <v>0.52</v>
          </cell>
          <cell r="I2728" t="str">
            <v>7          0</v>
          </cell>
          <cell r="J2728">
            <v>0</v>
          </cell>
          <cell r="K2728">
            <v>0</v>
          </cell>
          <cell r="L2728">
            <v>2004</v>
          </cell>
          <cell r="M2728" t="str">
            <v>No Trade</v>
          </cell>
          <cell r="N2728" t="str">
            <v>NG44</v>
          </cell>
          <cell r="O2728">
            <v>69.349999999999994</v>
          </cell>
          <cell r="P2728">
            <v>1</v>
          </cell>
        </row>
        <row r="2729">
          <cell r="A2729" t="str">
            <v>ON</v>
          </cell>
          <cell r="B2729">
            <v>4</v>
          </cell>
          <cell r="C2729">
            <v>4</v>
          </cell>
          <cell r="D2729" t="str">
            <v>P</v>
          </cell>
          <cell r="E2729">
            <v>3.7</v>
          </cell>
          <cell r="F2729">
            <v>38072</v>
          </cell>
          <cell r="G2729">
            <v>0.40300000000000002</v>
          </cell>
          <cell r="H2729">
            <v>0.43</v>
          </cell>
          <cell r="I2729" t="str">
            <v>5          0</v>
          </cell>
          <cell r="J2729">
            <v>0</v>
          </cell>
          <cell r="K2729">
            <v>0</v>
          </cell>
          <cell r="L2729">
            <v>2004</v>
          </cell>
          <cell r="M2729">
            <v>1.5375688540729133</v>
          </cell>
          <cell r="N2729" t="str">
            <v>NG44</v>
          </cell>
          <cell r="O2729">
            <v>69.349999999999994</v>
          </cell>
          <cell r="P2729">
            <v>2</v>
          </cell>
        </row>
        <row r="2730">
          <cell r="A2730" t="str">
            <v>ON</v>
          </cell>
          <cell r="B2730">
            <v>4</v>
          </cell>
          <cell r="C2730">
            <v>4</v>
          </cell>
          <cell r="D2730" t="str">
            <v>C</v>
          </cell>
          <cell r="E2730">
            <v>3.75</v>
          </cell>
          <cell r="F2730">
            <v>38072</v>
          </cell>
          <cell r="G2730">
            <v>0.55000000000000004</v>
          </cell>
          <cell r="H2730">
            <v>0.5</v>
          </cell>
          <cell r="I2730" t="str">
            <v>7          0</v>
          </cell>
          <cell r="J2730">
            <v>0</v>
          </cell>
          <cell r="K2730">
            <v>0</v>
          </cell>
          <cell r="L2730">
            <v>2004</v>
          </cell>
          <cell r="M2730" t="str">
            <v>No Trade</v>
          </cell>
          <cell r="N2730" t="str">
            <v>NG44</v>
          </cell>
          <cell r="O2730">
            <v>69.349999999999994</v>
          </cell>
          <cell r="P2730">
            <v>1</v>
          </cell>
        </row>
        <row r="2731">
          <cell r="A2731" t="str">
            <v>ON</v>
          </cell>
          <cell r="B2731">
            <v>4</v>
          </cell>
          <cell r="C2731">
            <v>4</v>
          </cell>
          <cell r="D2731" t="str">
            <v>P</v>
          </cell>
          <cell r="E2731">
            <v>3.75</v>
          </cell>
          <cell r="F2731">
            <v>38072</v>
          </cell>
          <cell r="G2731">
            <v>0.43</v>
          </cell>
          <cell r="H2731">
            <v>0.46</v>
          </cell>
          <cell r="I2731" t="str">
            <v>3          0</v>
          </cell>
          <cell r="J2731">
            <v>0</v>
          </cell>
          <cell r="K2731">
            <v>0</v>
          </cell>
          <cell r="L2731">
            <v>2004</v>
          </cell>
          <cell r="M2731">
            <v>1.550967019961724</v>
          </cell>
          <cell r="N2731" t="str">
            <v>NG44</v>
          </cell>
          <cell r="O2731">
            <v>69.349999999999994</v>
          </cell>
          <cell r="P2731">
            <v>2</v>
          </cell>
        </row>
        <row r="2732">
          <cell r="A2732" t="str">
            <v>ON</v>
          </cell>
          <cell r="B2732">
            <v>4</v>
          </cell>
          <cell r="C2732">
            <v>4</v>
          </cell>
          <cell r="D2732" t="str">
            <v>C</v>
          </cell>
          <cell r="E2732">
            <v>4</v>
          </cell>
          <cell r="F2732">
            <v>38072</v>
          </cell>
          <cell r="G2732">
            <v>0.44900000000000001</v>
          </cell>
          <cell r="H2732">
            <v>0.41</v>
          </cell>
          <cell r="I2732" t="str">
            <v>3          0</v>
          </cell>
          <cell r="J2732">
            <v>0</v>
          </cell>
          <cell r="K2732">
            <v>0</v>
          </cell>
          <cell r="L2732">
            <v>2004</v>
          </cell>
          <cell r="M2732" t="str">
            <v>No Trade</v>
          </cell>
          <cell r="N2732" t="str">
            <v>NG44</v>
          </cell>
          <cell r="O2732">
            <v>69.349999999999994</v>
          </cell>
          <cell r="P2732">
            <v>1</v>
          </cell>
        </row>
        <row r="2733">
          <cell r="A2733" t="str">
            <v>ON</v>
          </cell>
          <cell r="B2733">
            <v>4</v>
          </cell>
          <cell r="C2733">
            <v>4</v>
          </cell>
          <cell r="D2733" t="str">
            <v>C</v>
          </cell>
          <cell r="E2733">
            <v>4.25</v>
          </cell>
          <cell r="F2733">
            <v>38072</v>
          </cell>
          <cell r="G2733">
            <v>0.36799999999999999</v>
          </cell>
          <cell r="H2733">
            <v>0.33</v>
          </cell>
          <cell r="I2733" t="str">
            <v>7          0</v>
          </cell>
          <cell r="J2733">
            <v>0</v>
          </cell>
          <cell r="K2733">
            <v>0</v>
          </cell>
          <cell r="L2733">
            <v>2004</v>
          </cell>
          <cell r="M2733" t="str">
            <v>No Trade</v>
          </cell>
          <cell r="N2733" t="str">
            <v>NG44</v>
          </cell>
          <cell r="O2733">
            <v>69.349999999999994</v>
          </cell>
          <cell r="P2733">
            <v>1</v>
          </cell>
        </row>
        <row r="2734">
          <cell r="A2734" t="str">
            <v>ON</v>
          </cell>
          <cell r="B2734">
            <v>4</v>
          </cell>
          <cell r="C2734">
            <v>4</v>
          </cell>
          <cell r="D2734" t="str">
            <v>C</v>
          </cell>
          <cell r="E2734">
            <v>4.75</v>
          </cell>
          <cell r="F2734">
            <v>38072</v>
          </cell>
          <cell r="G2734">
            <v>0.249</v>
          </cell>
          <cell r="H2734">
            <v>0.22</v>
          </cell>
          <cell r="I2734" t="str">
            <v>6          0</v>
          </cell>
          <cell r="J2734">
            <v>0</v>
          </cell>
          <cell r="K2734">
            <v>0</v>
          </cell>
          <cell r="L2734">
            <v>2004</v>
          </cell>
          <cell r="M2734" t="str">
            <v>No Trade</v>
          </cell>
          <cell r="N2734" t="str">
            <v>NG44</v>
          </cell>
          <cell r="O2734">
            <v>69.349999999999994</v>
          </cell>
          <cell r="P2734">
            <v>1</v>
          </cell>
        </row>
        <row r="2735">
          <cell r="A2735" t="str">
            <v>ON</v>
          </cell>
          <cell r="B2735">
            <v>4</v>
          </cell>
          <cell r="C2735">
            <v>4</v>
          </cell>
          <cell r="D2735" t="str">
            <v>C</v>
          </cell>
          <cell r="E2735">
            <v>6</v>
          </cell>
          <cell r="F2735">
            <v>38072</v>
          </cell>
          <cell r="G2735">
            <v>0.10100000000000001</v>
          </cell>
          <cell r="H2735">
            <v>0.09</v>
          </cell>
          <cell r="I2735" t="str">
            <v>1          0</v>
          </cell>
          <cell r="J2735">
            <v>0</v>
          </cell>
          <cell r="K2735">
            <v>0</v>
          </cell>
          <cell r="L2735">
            <v>2004</v>
          </cell>
          <cell r="M2735" t="str">
            <v>No Trade</v>
          </cell>
          <cell r="N2735" t="str">
            <v>NG44</v>
          </cell>
          <cell r="O2735">
            <v>69.349999999999994</v>
          </cell>
          <cell r="P2735">
            <v>1</v>
          </cell>
        </row>
        <row r="2736">
          <cell r="A2736" t="str">
            <v>ON</v>
          </cell>
          <cell r="B2736">
            <v>4</v>
          </cell>
          <cell r="C2736">
            <v>4</v>
          </cell>
          <cell r="D2736" t="str">
            <v>P</v>
          </cell>
          <cell r="E2736">
            <v>7</v>
          </cell>
          <cell r="F2736">
            <v>38072</v>
          </cell>
          <cell r="G2736">
            <v>0.46800000000000003</v>
          </cell>
          <cell r="H2736">
            <v>0.46</v>
          </cell>
          <cell r="I2736" t="str">
            <v>8          0</v>
          </cell>
          <cell r="J2736">
            <v>0</v>
          </cell>
          <cell r="K2736">
            <v>0</v>
          </cell>
          <cell r="L2736">
            <v>2004</v>
          </cell>
          <cell r="M2736">
            <v>1.1963055347053666</v>
          </cell>
          <cell r="N2736" t="str">
            <v>NG44</v>
          </cell>
          <cell r="O2736">
            <v>69.349999999999994</v>
          </cell>
          <cell r="P2736">
            <v>2</v>
          </cell>
        </row>
        <row r="2737">
          <cell r="A2737" t="str">
            <v>ON</v>
          </cell>
          <cell r="B2737">
            <v>5</v>
          </cell>
          <cell r="C2737">
            <v>4</v>
          </cell>
          <cell r="D2737" t="str">
            <v>P</v>
          </cell>
          <cell r="E2737">
            <v>2</v>
          </cell>
          <cell r="F2737">
            <v>38104</v>
          </cell>
          <cell r="G2737">
            <v>0</v>
          </cell>
          <cell r="H2737">
            <v>0</v>
          </cell>
          <cell r="I2737" t="str">
            <v>0          0</v>
          </cell>
          <cell r="J2737">
            <v>0</v>
          </cell>
          <cell r="K2737">
            <v>0</v>
          </cell>
          <cell r="L2737">
            <v>2004</v>
          </cell>
          <cell r="M2737" t="str">
            <v>No Trade</v>
          </cell>
          <cell r="N2737" t="str">
            <v/>
          </cell>
          <cell r="O2737" t="str">
            <v/>
          </cell>
          <cell r="P2737" t="str">
            <v/>
          </cell>
        </row>
        <row r="2738">
          <cell r="A2738" t="str">
            <v>ON</v>
          </cell>
          <cell r="B2738">
            <v>5</v>
          </cell>
          <cell r="C2738">
            <v>4</v>
          </cell>
          <cell r="D2738" t="str">
            <v>P</v>
          </cell>
          <cell r="E2738">
            <v>3</v>
          </cell>
          <cell r="F2738">
            <v>38104</v>
          </cell>
          <cell r="G2738">
            <v>0</v>
          </cell>
          <cell r="H2738">
            <v>0</v>
          </cell>
          <cell r="I2738" t="str">
            <v>0          0</v>
          </cell>
          <cell r="J2738">
            <v>0</v>
          </cell>
          <cell r="K2738">
            <v>0</v>
          </cell>
          <cell r="L2738">
            <v>2004</v>
          </cell>
          <cell r="M2738" t="str">
            <v>No Trade</v>
          </cell>
          <cell r="N2738" t="str">
            <v/>
          </cell>
          <cell r="O2738" t="str">
            <v/>
          </cell>
          <cell r="P2738" t="str">
            <v/>
          </cell>
        </row>
        <row r="2739">
          <cell r="A2739" t="str">
            <v>ON</v>
          </cell>
          <cell r="B2739">
            <v>5</v>
          </cell>
          <cell r="C2739">
            <v>4</v>
          </cell>
          <cell r="D2739" t="str">
            <v>P</v>
          </cell>
          <cell r="E2739">
            <v>3.3</v>
          </cell>
          <cell r="F2739">
            <v>38104</v>
          </cell>
          <cell r="G2739">
            <v>0</v>
          </cell>
          <cell r="H2739">
            <v>0</v>
          </cell>
          <cell r="I2739" t="str">
            <v>0          0</v>
          </cell>
          <cell r="J2739">
            <v>0</v>
          </cell>
          <cell r="K2739">
            <v>0</v>
          </cell>
          <cell r="L2739">
            <v>2004</v>
          </cell>
          <cell r="M2739" t="str">
            <v>No Trade</v>
          </cell>
          <cell r="N2739" t="str">
            <v/>
          </cell>
          <cell r="O2739" t="str">
            <v/>
          </cell>
          <cell r="P2739" t="str">
            <v/>
          </cell>
        </row>
        <row r="2740">
          <cell r="A2740" t="str">
            <v>ON</v>
          </cell>
          <cell r="B2740">
            <v>5</v>
          </cell>
          <cell r="C2740">
            <v>4</v>
          </cell>
          <cell r="D2740" t="str">
            <v>C</v>
          </cell>
          <cell r="E2740">
            <v>3.65</v>
          </cell>
          <cell r="F2740">
            <v>38104</v>
          </cell>
          <cell r="G2740">
            <v>0.55300000000000005</v>
          </cell>
          <cell r="H2740">
            <v>0.51</v>
          </cell>
          <cell r="I2740" t="str">
            <v>0          0</v>
          </cell>
          <cell r="J2740">
            <v>0</v>
          </cell>
          <cell r="K2740">
            <v>0</v>
          </cell>
          <cell r="L2740">
            <v>2004</v>
          </cell>
          <cell r="M2740" t="str">
            <v>No Trade</v>
          </cell>
          <cell r="N2740" t="str">
            <v>NG54</v>
          </cell>
          <cell r="O2740">
            <v>48.93</v>
          </cell>
          <cell r="P2740">
            <v>1</v>
          </cell>
        </row>
        <row r="2741">
          <cell r="A2741" t="str">
            <v>ON</v>
          </cell>
          <cell r="B2741">
            <v>5</v>
          </cell>
          <cell r="C2741">
            <v>4</v>
          </cell>
          <cell r="D2741" t="str">
            <v>P</v>
          </cell>
          <cell r="E2741">
            <v>3.65</v>
          </cell>
          <cell r="F2741">
            <v>38104</v>
          </cell>
          <cell r="G2741">
            <v>0.38700000000000001</v>
          </cell>
          <cell r="H2741">
            <v>0.41</v>
          </cell>
          <cell r="I2741" t="str">
            <v>8          0</v>
          </cell>
          <cell r="J2741">
            <v>0</v>
          </cell>
          <cell r="K2741">
            <v>0</v>
          </cell>
          <cell r="L2741">
            <v>2004</v>
          </cell>
          <cell r="M2741">
            <v>1.3803993907718124</v>
          </cell>
          <cell r="N2741" t="str">
            <v>NG54</v>
          </cell>
          <cell r="O2741">
            <v>48.93</v>
          </cell>
          <cell r="P2741">
            <v>2</v>
          </cell>
        </row>
        <row r="2742">
          <cell r="A2742" t="str">
            <v>ON</v>
          </cell>
          <cell r="B2742">
            <v>5</v>
          </cell>
          <cell r="C2742">
            <v>4</v>
          </cell>
          <cell r="D2742" t="str">
            <v>C</v>
          </cell>
          <cell r="E2742">
            <v>3.7</v>
          </cell>
          <cell r="F2742">
            <v>38104</v>
          </cell>
          <cell r="G2742">
            <v>0.53100000000000003</v>
          </cell>
          <cell r="H2742">
            <v>0.49</v>
          </cell>
          <cell r="I2742" t="str">
            <v>0          0</v>
          </cell>
          <cell r="J2742">
            <v>0</v>
          </cell>
          <cell r="K2742">
            <v>0</v>
          </cell>
          <cell r="L2742">
            <v>2004</v>
          </cell>
          <cell r="M2742" t="str">
            <v>No Trade</v>
          </cell>
          <cell r="N2742" t="str">
            <v>NG54</v>
          </cell>
          <cell r="O2742">
            <v>48.93</v>
          </cell>
          <cell r="P2742">
            <v>1</v>
          </cell>
        </row>
        <row r="2743">
          <cell r="A2743" t="str">
            <v>ON</v>
          </cell>
          <cell r="B2743">
            <v>5</v>
          </cell>
          <cell r="C2743">
            <v>4</v>
          </cell>
          <cell r="D2743" t="str">
            <v>P</v>
          </cell>
          <cell r="E2743">
            <v>3.7</v>
          </cell>
          <cell r="F2743">
            <v>38104</v>
          </cell>
          <cell r="G2743">
            <v>0.41399999999999998</v>
          </cell>
          <cell r="H2743">
            <v>0.44</v>
          </cell>
          <cell r="I2743" t="str">
            <v>6          0</v>
          </cell>
          <cell r="J2743">
            <v>0</v>
          </cell>
          <cell r="K2743">
            <v>0</v>
          </cell>
          <cell r="L2743">
            <v>2004</v>
          </cell>
          <cell r="M2743">
            <v>1.3933825273852329</v>
          </cell>
          <cell r="N2743" t="str">
            <v>NG54</v>
          </cell>
          <cell r="O2743">
            <v>48.93</v>
          </cell>
          <cell r="P2743">
            <v>2</v>
          </cell>
        </row>
        <row r="2744">
          <cell r="A2744" t="str">
            <v>ON</v>
          </cell>
          <cell r="B2744">
            <v>5</v>
          </cell>
          <cell r="C2744">
            <v>4</v>
          </cell>
          <cell r="D2744" t="str">
            <v>C</v>
          </cell>
          <cell r="E2744">
            <v>3.75</v>
          </cell>
          <cell r="F2744">
            <v>38104</v>
          </cell>
          <cell r="G2744">
            <v>0.46899999999999997</v>
          </cell>
          <cell r="H2744">
            <v>0.46</v>
          </cell>
          <cell r="I2744" t="str">
            <v>9          0</v>
          </cell>
          <cell r="J2744">
            <v>0</v>
          </cell>
          <cell r="K2744">
            <v>0</v>
          </cell>
          <cell r="L2744">
            <v>2004</v>
          </cell>
          <cell r="M2744" t="str">
            <v>No Trade</v>
          </cell>
          <cell r="N2744" t="str">
            <v>NG54</v>
          </cell>
          <cell r="O2744">
            <v>48.93</v>
          </cell>
          <cell r="P2744">
            <v>1</v>
          </cell>
        </row>
        <row r="2745">
          <cell r="A2745" t="str">
            <v>ON</v>
          </cell>
          <cell r="B2745">
            <v>5</v>
          </cell>
          <cell r="C2745">
            <v>4</v>
          </cell>
          <cell r="D2745" t="str">
            <v>P</v>
          </cell>
          <cell r="E2745">
            <v>3.75</v>
          </cell>
          <cell r="F2745">
            <v>38104</v>
          </cell>
          <cell r="G2745">
            <v>0.441</v>
          </cell>
          <cell r="H2745">
            <v>0.47</v>
          </cell>
          <cell r="I2745" t="str">
            <v>5          0</v>
          </cell>
          <cell r="J2745">
            <v>0</v>
          </cell>
          <cell r="K2745">
            <v>0</v>
          </cell>
          <cell r="L2745">
            <v>2004</v>
          </cell>
          <cell r="M2745">
            <v>1.4055662025913138</v>
          </cell>
          <cell r="N2745" t="str">
            <v>NG54</v>
          </cell>
          <cell r="O2745">
            <v>48.93</v>
          </cell>
          <cell r="P2745">
            <v>2</v>
          </cell>
        </row>
        <row r="2746">
          <cell r="A2746" t="str">
            <v>ON</v>
          </cell>
          <cell r="B2746">
            <v>5</v>
          </cell>
          <cell r="C2746">
            <v>4</v>
          </cell>
          <cell r="D2746" t="str">
            <v>P</v>
          </cell>
          <cell r="E2746">
            <v>3.85</v>
          </cell>
          <cell r="F2746">
            <v>38104</v>
          </cell>
          <cell r="G2746">
            <v>0</v>
          </cell>
          <cell r="H2746">
            <v>0</v>
          </cell>
          <cell r="I2746" t="str">
            <v>0          0</v>
          </cell>
          <cell r="J2746">
            <v>0</v>
          </cell>
          <cell r="K2746">
            <v>0</v>
          </cell>
          <cell r="L2746">
            <v>2004</v>
          </cell>
          <cell r="M2746" t="str">
            <v>No Trade</v>
          </cell>
          <cell r="N2746" t="str">
            <v/>
          </cell>
          <cell r="O2746" t="str">
            <v/>
          </cell>
          <cell r="P2746" t="str">
            <v/>
          </cell>
        </row>
        <row r="2747">
          <cell r="A2747" t="str">
            <v>ON</v>
          </cell>
          <cell r="B2747">
            <v>5</v>
          </cell>
          <cell r="C2747">
            <v>4</v>
          </cell>
          <cell r="D2747" t="str">
            <v>C</v>
          </cell>
          <cell r="E2747">
            <v>4.05</v>
          </cell>
          <cell r="F2747">
            <v>38104</v>
          </cell>
          <cell r="G2747">
            <v>0</v>
          </cell>
          <cell r="H2747">
            <v>0</v>
          </cell>
          <cell r="I2747" t="str">
            <v>0          0</v>
          </cell>
          <cell r="J2747">
            <v>0</v>
          </cell>
          <cell r="K2747">
            <v>0</v>
          </cell>
          <cell r="L2747">
            <v>2004</v>
          </cell>
          <cell r="M2747" t="str">
            <v>No Trade</v>
          </cell>
          <cell r="N2747" t="str">
            <v/>
          </cell>
          <cell r="O2747" t="str">
            <v/>
          </cell>
          <cell r="P2747" t="str">
            <v/>
          </cell>
        </row>
        <row r="2748">
          <cell r="A2748" t="str">
            <v>ON</v>
          </cell>
          <cell r="B2748">
            <v>5</v>
          </cell>
          <cell r="C2748">
            <v>4</v>
          </cell>
          <cell r="D2748" t="str">
            <v>C</v>
          </cell>
          <cell r="E2748">
            <v>4.75</v>
          </cell>
          <cell r="F2748">
            <v>38104</v>
          </cell>
          <cell r="G2748">
            <v>0.217</v>
          </cell>
          <cell r="H2748">
            <v>0.19</v>
          </cell>
          <cell r="I2748" t="str">
            <v>6          0</v>
          </cell>
          <cell r="J2748">
            <v>0</v>
          </cell>
          <cell r="K2748">
            <v>0</v>
          </cell>
          <cell r="L2748">
            <v>2004</v>
          </cell>
          <cell r="M2748" t="str">
            <v>No Trade</v>
          </cell>
          <cell r="N2748" t="str">
            <v>NG54</v>
          </cell>
          <cell r="O2748">
            <v>48.93</v>
          </cell>
          <cell r="P2748">
            <v>1</v>
          </cell>
        </row>
        <row r="2749">
          <cell r="A2749" t="str">
            <v>ON</v>
          </cell>
          <cell r="B2749">
            <v>6</v>
          </cell>
          <cell r="C2749">
            <v>4</v>
          </cell>
          <cell r="D2749" t="str">
            <v>C</v>
          </cell>
          <cell r="E2749">
            <v>2</v>
          </cell>
          <cell r="F2749">
            <v>38132</v>
          </cell>
          <cell r="G2749">
            <v>1.829</v>
          </cell>
          <cell r="H2749">
            <v>1.82</v>
          </cell>
          <cell r="I2749" t="str">
            <v>9          0</v>
          </cell>
          <cell r="J2749">
            <v>0</v>
          </cell>
          <cell r="K2749">
            <v>0</v>
          </cell>
          <cell r="L2749">
            <v>2004</v>
          </cell>
          <cell r="M2749" t="str">
            <v>No Trade</v>
          </cell>
          <cell r="N2749" t="str">
            <v>NG64</v>
          </cell>
          <cell r="O2749">
            <v>45.5</v>
          </cell>
          <cell r="P2749">
            <v>1</v>
          </cell>
        </row>
        <row r="2750">
          <cell r="A2750" t="str">
            <v>ON</v>
          </cell>
          <cell r="B2750">
            <v>6</v>
          </cell>
          <cell r="C2750">
            <v>4</v>
          </cell>
          <cell r="D2750" t="str">
            <v>P</v>
          </cell>
          <cell r="E2750">
            <v>2</v>
          </cell>
          <cell r="F2750">
            <v>38132</v>
          </cell>
          <cell r="G2750">
            <v>3.0000000000000001E-3</v>
          </cell>
          <cell r="H2750">
            <v>0</v>
          </cell>
          <cell r="I2750" t="str">
            <v>4          0</v>
          </cell>
          <cell r="J2750">
            <v>0</v>
          </cell>
          <cell r="K2750">
            <v>0</v>
          </cell>
          <cell r="L2750">
            <v>2004</v>
          </cell>
          <cell r="M2750">
            <v>0.85659332235528851</v>
          </cell>
          <cell r="N2750" t="str">
            <v>NG64</v>
          </cell>
          <cell r="O2750">
            <v>45.5</v>
          </cell>
          <cell r="P2750">
            <v>2</v>
          </cell>
        </row>
        <row r="2751">
          <cell r="A2751" t="str">
            <v>ON</v>
          </cell>
          <cell r="B2751">
            <v>6</v>
          </cell>
          <cell r="C2751">
            <v>4</v>
          </cell>
          <cell r="D2751" t="str">
            <v>P</v>
          </cell>
          <cell r="E2751">
            <v>3.6</v>
          </cell>
          <cell r="F2751">
            <v>38132</v>
          </cell>
          <cell r="G2751">
            <v>0.36699999999999999</v>
          </cell>
          <cell r="H2751">
            <v>0.39</v>
          </cell>
          <cell r="I2751" t="str">
            <v>8          0</v>
          </cell>
          <cell r="J2751">
            <v>0</v>
          </cell>
          <cell r="K2751">
            <v>0</v>
          </cell>
          <cell r="L2751">
            <v>2004</v>
          </cell>
          <cell r="M2751">
            <v>1.3144584515085549</v>
          </cell>
          <cell r="N2751" t="str">
            <v>NG64</v>
          </cell>
          <cell r="O2751">
            <v>45.5</v>
          </cell>
          <cell r="P2751">
            <v>2</v>
          </cell>
        </row>
        <row r="2752">
          <cell r="A2752" t="str">
            <v>ON</v>
          </cell>
          <cell r="B2752">
            <v>6</v>
          </cell>
          <cell r="C2752">
            <v>4</v>
          </cell>
          <cell r="D2752" t="str">
            <v>C</v>
          </cell>
          <cell r="E2752">
            <v>3.65</v>
          </cell>
          <cell r="F2752">
            <v>38132</v>
          </cell>
          <cell r="G2752">
            <v>0.57099999999999995</v>
          </cell>
          <cell r="H2752">
            <v>0.52</v>
          </cell>
          <cell r="I2752" t="str">
            <v>9          0</v>
          </cell>
          <cell r="J2752">
            <v>0</v>
          </cell>
          <cell r="K2752">
            <v>0</v>
          </cell>
          <cell r="L2752">
            <v>2004</v>
          </cell>
          <cell r="M2752" t="str">
            <v>No Trade</v>
          </cell>
          <cell r="N2752" t="str">
            <v>NG64</v>
          </cell>
          <cell r="O2752">
            <v>45.5</v>
          </cell>
          <cell r="P2752">
            <v>1</v>
          </cell>
        </row>
        <row r="2753">
          <cell r="A2753" t="str">
            <v>ON</v>
          </cell>
          <cell r="B2753">
            <v>6</v>
          </cell>
          <cell r="C2753">
            <v>4</v>
          </cell>
          <cell r="D2753" t="str">
            <v>P</v>
          </cell>
          <cell r="E2753">
            <v>3.65</v>
          </cell>
          <cell r="F2753">
            <v>38132</v>
          </cell>
          <cell r="G2753">
            <v>0.39300000000000002</v>
          </cell>
          <cell r="H2753">
            <v>0.42</v>
          </cell>
          <cell r="I2753" t="str">
            <v>5          0</v>
          </cell>
          <cell r="J2753">
            <v>0</v>
          </cell>
          <cell r="K2753">
            <v>0</v>
          </cell>
          <cell r="L2753">
            <v>2004</v>
          </cell>
          <cell r="M2753">
            <v>1.3268499292417395</v>
          </cell>
          <cell r="N2753" t="str">
            <v>NG64</v>
          </cell>
          <cell r="O2753">
            <v>45.5</v>
          </cell>
          <cell r="P2753">
            <v>2</v>
          </cell>
        </row>
        <row r="2754">
          <cell r="A2754" t="str">
            <v>ON</v>
          </cell>
          <cell r="B2754">
            <v>6</v>
          </cell>
          <cell r="C2754">
            <v>4</v>
          </cell>
          <cell r="D2754" t="str">
            <v>C</v>
          </cell>
          <cell r="E2754">
            <v>3.7</v>
          </cell>
          <cell r="F2754">
            <v>38132</v>
          </cell>
          <cell r="G2754">
            <v>0.54900000000000004</v>
          </cell>
          <cell r="H2754">
            <v>0.5</v>
          </cell>
          <cell r="I2754" t="str">
            <v>9          0</v>
          </cell>
          <cell r="J2754">
            <v>0</v>
          </cell>
          <cell r="K2754">
            <v>0</v>
          </cell>
          <cell r="L2754">
            <v>2004</v>
          </cell>
          <cell r="M2754" t="str">
            <v>No Trade</v>
          </cell>
          <cell r="N2754" t="str">
            <v>NG64</v>
          </cell>
          <cell r="O2754">
            <v>45.5</v>
          </cell>
          <cell r="P2754">
            <v>1</v>
          </cell>
        </row>
        <row r="2755">
          <cell r="A2755" t="str">
            <v>ON</v>
          </cell>
          <cell r="B2755">
            <v>6</v>
          </cell>
          <cell r="C2755">
            <v>4</v>
          </cell>
          <cell r="D2755" t="str">
            <v>P</v>
          </cell>
          <cell r="E2755">
            <v>3.7</v>
          </cell>
          <cell r="F2755">
            <v>38132</v>
          </cell>
          <cell r="G2755">
            <v>0.41899999999999998</v>
          </cell>
          <cell r="H2755">
            <v>0.45</v>
          </cell>
          <cell r="I2755" t="str">
            <v>3          0</v>
          </cell>
          <cell r="J2755">
            <v>0</v>
          </cell>
          <cell r="K2755">
            <v>0</v>
          </cell>
          <cell r="L2755">
            <v>2004</v>
          </cell>
          <cell r="M2755">
            <v>1.3384566378404856</v>
          </cell>
          <cell r="N2755" t="str">
            <v>NG64</v>
          </cell>
          <cell r="O2755">
            <v>45.5</v>
          </cell>
          <cell r="P2755">
            <v>2</v>
          </cell>
        </row>
        <row r="2756">
          <cell r="A2756" t="str">
            <v>ON</v>
          </cell>
          <cell r="B2756">
            <v>6</v>
          </cell>
          <cell r="C2756">
            <v>4</v>
          </cell>
          <cell r="D2756" t="str">
            <v>C</v>
          </cell>
          <cell r="E2756">
            <v>3.75</v>
          </cell>
          <cell r="F2756">
            <v>38132</v>
          </cell>
          <cell r="G2756">
            <v>0.52800000000000002</v>
          </cell>
          <cell r="H2756">
            <v>0.48</v>
          </cell>
          <cell r="I2756" t="str">
            <v>9          0</v>
          </cell>
          <cell r="J2756">
            <v>0</v>
          </cell>
          <cell r="K2756">
            <v>0</v>
          </cell>
          <cell r="L2756">
            <v>2004</v>
          </cell>
          <cell r="M2756" t="str">
            <v>No Trade</v>
          </cell>
          <cell r="N2756" t="str">
            <v>NG64</v>
          </cell>
          <cell r="O2756">
            <v>45.5</v>
          </cell>
          <cell r="P2756">
            <v>1</v>
          </cell>
        </row>
        <row r="2757">
          <cell r="A2757" t="str">
            <v>ON</v>
          </cell>
          <cell r="B2757">
            <v>6</v>
          </cell>
          <cell r="C2757">
            <v>4</v>
          </cell>
          <cell r="D2757" t="str">
            <v>P</v>
          </cell>
          <cell r="E2757">
            <v>3.75</v>
          </cell>
          <cell r="F2757">
            <v>38132</v>
          </cell>
          <cell r="G2757">
            <v>0.44700000000000001</v>
          </cell>
          <cell r="H2757">
            <v>0.48</v>
          </cell>
          <cell r="I2757" t="str">
            <v>2          0</v>
          </cell>
          <cell r="J2757">
            <v>0</v>
          </cell>
          <cell r="K2757">
            <v>0</v>
          </cell>
          <cell r="L2757">
            <v>2004</v>
          </cell>
          <cell r="M2757">
            <v>1.3508165629075044</v>
          </cell>
          <cell r="N2757" t="str">
            <v>NG64</v>
          </cell>
          <cell r="O2757">
            <v>45.5</v>
          </cell>
          <cell r="P2757">
            <v>2</v>
          </cell>
        </row>
        <row r="2758">
          <cell r="A2758" t="str">
            <v>ON</v>
          </cell>
          <cell r="B2758">
            <v>6</v>
          </cell>
          <cell r="C2758">
            <v>4</v>
          </cell>
          <cell r="D2758" t="str">
            <v>C</v>
          </cell>
          <cell r="E2758">
            <v>3.9</v>
          </cell>
          <cell r="F2758">
            <v>38132</v>
          </cell>
          <cell r="G2758">
            <v>0.46899999999999997</v>
          </cell>
          <cell r="H2758">
            <v>0.43</v>
          </cell>
          <cell r="I2758" t="str">
            <v>1          0</v>
          </cell>
          <cell r="J2758">
            <v>0</v>
          </cell>
          <cell r="K2758">
            <v>0</v>
          </cell>
          <cell r="L2758">
            <v>2004</v>
          </cell>
          <cell r="M2758" t="str">
            <v>No Trade</v>
          </cell>
          <cell r="N2758" t="str">
            <v>NG64</v>
          </cell>
          <cell r="O2758">
            <v>45.5</v>
          </cell>
          <cell r="P2758">
            <v>1</v>
          </cell>
        </row>
        <row r="2759">
          <cell r="A2759" t="str">
            <v>ON</v>
          </cell>
          <cell r="B2759">
            <v>6</v>
          </cell>
          <cell r="C2759">
            <v>4</v>
          </cell>
          <cell r="D2759" t="str">
            <v>C</v>
          </cell>
          <cell r="E2759">
            <v>4.75</v>
          </cell>
          <cell r="F2759">
            <v>38132</v>
          </cell>
          <cell r="G2759">
            <v>0.23200000000000001</v>
          </cell>
          <cell r="H2759">
            <v>0.21</v>
          </cell>
          <cell r="I2759" t="str">
            <v>0          0</v>
          </cell>
          <cell r="J2759">
            <v>0</v>
          </cell>
          <cell r="K2759">
            <v>0</v>
          </cell>
          <cell r="L2759">
            <v>2004</v>
          </cell>
          <cell r="M2759" t="str">
            <v>No Trade</v>
          </cell>
          <cell r="N2759" t="str">
            <v>NG64</v>
          </cell>
          <cell r="O2759">
            <v>45.5</v>
          </cell>
          <cell r="P2759">
            <v>1</v>
          </cell>
        </row>
        <row r="2760">
          <cell r="A2760" t="str">
            <v>ON</v>
          </cell>
          <cell r="B2760">
            <v>6</v>
          </cell>
          <cell r="C2760">
            <v>4</v>
          </cell>
          <cell r="D2760" t="str">
            <v>C</v>
          </cell>
          <cell r="E2760">
            <v>4.95</v>
          </cell>
          <cell r="F2760">
            <v>38132</v>
          </cell>
          <cell r="G2760">
            <v>0.254</v>
          </cell>
          <cell r="H2760">
            <v>0.25</v>
          </cell>
          <cell r="I2760" t="str">
            <v>4          0</v>
          </cell>
          <cell r="J2760">
            <v>0</v>
          </cell>
          <cell r="K2760">
            <v>0</v>
          </cell>
          <cell r="L2760">
            <v>2004</v>
          </cell>
          <cell r="M2760" t="str">
            <v>No Trade</v>
          </cell>
          <cell r="N2760" t="str">
            <v>NG64</v>
          </cell>
          <cell r="O2760">
            <v>45.5</v>
          </cell>
          <cell r="P2760">
            <v>1</v>
          </cell>
        </row>
        <row r="2761">
          <cell r="A2761" t="str">
            <v>ON</v>
          </cell>
          <cell r="B2761">
            <v>7</v>
          </cell>
          <cell r="C2761">
            <v>4</v>
          </cell>
          <cell r="D2761" t="str">
            <v>P</v>
          </cell>
          <cell r="E2761">
            <v>2</v>
          </cell>
          <cell r="F2761">
            <v>38163</v>
          </cell>
          <cell r="G2761">
            <v>0</v>
          </cell>
          <cell r="H2761">
            <v>0</v>
          </cell>
          <cell r="I2761" t="str">
            <v>0          0</v>
          </cell>
          <cell r="J2761">
            <v>0</v>
          </cell>
          <cell r="K2761">
            <v>0</v>
          </cell>
          <cell r="L2761">
            <v>2004</v>
          </cell>
          <cell r="M2761" t="str">
            <v>No Trade</v>
          </cell>
          <cell r="N2761" t="str">
            <v/>
          </cell>
          <cell r="O2761" t="str">
            <v/>
          </cell>
          <cell r="P2761" t="str">
            <v/>
          </cell>
        </row>
        <row r="2762">
          <cell r="A2762" t="str">
            <v>ON</v>
          </cell>
          <cell r="B2762">
            <v>7</v>
          </cell>
          <cell r="C2762">
            <v>4</v>
          </cell>
          <cell r="D2762" t="str">
            <v>P</v>
          </cell>
          <cell r="E2762">
            <v>3.6</v>
          </cell>
          <cell r="F2762">
            <v>38163</v>
          </cell>
          <cell r="G2762">
            <v>0</v>
          </cell>
          <cell r="H2762">
            <v>0</v>
          </cell>
          <cell r="I2762" t="str">
            <v>0          0</v>
          </cell>
          <cell r="J2762">
            <v>0</v>
          </cell>
          <cell r="K2762">
            <v>0</v>
          </cell>
          <cell r="L2762">
            <v>2004</v>
          </cell>
          <cell r="M2762" t="str">
            <v>No Trade</v>
          </cell>
          <cell r="N2762" t="str">
            <v/>
          </cell>
          <cell r="O2762" t="str">
            <v/>
          </cell>
          <cell r="P2762" t="str">
            <v/>
          </cell>
        </row>
        <row r="2763">
          <cell r="A2763" t="str">
            <v>ON</v>
          </cell>
          <cell r="B2763">
            <v>7</v>
          </cell>
          <cell r="C2763">
            <v>4</v>
          </cell>
          <cell r="D2763" t="str">
            <v>P</v>
          </cell>
          <cell r="E2763">
            <v>3.65</v>
          </cell>
          <cell r="F2763">
            <v>38163</v>
          </cell>
          <cell r="G2763">
            <v>0</v>
          </cell>
          <cell r="H2763">
            <v>0</v>
          </cell>
          <cell r="I2763" t="str">
            <v>0          0</v>
          </cell>
          <cell r="J2763">
            <v>0</v>
          </cell>
          <cell r="K2763">
            <v>0</v>
          </cell>
          <cell r="L2763">
            <v>2004</v>
          </cell>
          <cell r="M2763" t="str">
            <v>No Trade</v>
          </cell>
          <cell r="N2763" t="str">
            <v/>
          </cell>
          <cell r="O2763" t="str">
            <v/>
          </cell>
          <cell r="P2763" t="str">
            <v/>
          </cell>
        </row>
        <row r="2764">
          <cell r="A2764" t="str">
            <v>ON</v>
          </cell>
          <cell r="B2764">
            <v>7</v>
          </cell>
          <cell r="C2764">
            <v>4</v>
          </cell>
          <cell r="D2764" t="str">
            <v>C</v>
          </cell>
          <cell r="E2764">
            <v>3.7</v>
          </cell>
          <cell r="F2764">
            <v>38163</v>
          </cell>
          <cell r="G2764">
            <v>0.56699999999999995</v>
          </cell>
          <cell r="H2764">
            <v>0.52</v>
          </cell>
          <cell r="I2764" t="str">
            <v>9          0</v>
          </cell>
          <cell r="J2764">
            <v>0</v>
          </cell>
          <cell r="K2764">
            <v>0</v>
          </cell>
          <cell r="L2764">
            <v>2004</v>
          </cell>
          <cell r="M2764" t="str">
            <v>No Trade</v>
          </cell>
          <cell r="N2764" t="str">
            <v>NG74</v>
          </cell>
          <cell r="O2764">
            <v>45.5</v>
          </cell>
          <cell r="P2764">
            <v>1</v>
          </cell>
        </row>
        <row r="2765">
          <cell r="A2765" t="str">
            <v>ON</v>
          </cell>
          <cell r="B2765">
            <v>7</v>
          </cell>
          <cell r="C2765">
            <v>4</v>
          </cell>
          <cell r="D2765" t="str">
            <v>P</v>
          </cell>
          <cell r="E2765">
            <v>3.7</v>
          </cell>
          <cell r="F2765">
            <v>38163</v>
          </cell>
          <cell r="G2765">
            <v>0.42799999999999999</v>
          </cell>
          <cell r="H2765">
            <v>0.46</v>
          </cell>
          <cell r="I2765" t="str">
            <v>2          0</v>
          </cell>
          <cell r="J2765">
            <v>0</v>
          </cell>
          <cell r="K2765">
            <v>0</v>
          </cell>
          <cell r="L2765">
            <v>2004</v>
          </cell>
          <cell r="M2765">
            <v>1.3093597497556655</v>
          </cell>
          <cell r="N2765" t="str">
            <v>NG74</v>
          </cell>
          <cell r="O2765">
            <v>45.5</v>
          </cell>
          <cell r="P2765">
            <v>2</v>
          </cell>
        </row>
        <row r="2766">
          <cell r="A2766" t="str">
            <v>ON</v>
          </cell>
          <cell r="B2766">
            <v>7</v>
          </cell>
          <cell r="C2766">
            <v>4</v>
          </cell>
          <cell r="D2766" t="str">
            <v>C</v>
          </cell>
          <cell r="E2766">
            <v>3.75</v>
          </cell>
          <cell r="F2766">
            <v>38163</v>
          </cell>
          <cell r="G2766">
            <v>0.56699999999999995</v>
          </cell>
          <cell r="H2766">
            <v>0.56000000000000005</v>
          </cell>
          <cell r="I2766" t="str">
            <v>7          0</v>
          </cell>
          <cell r="J2766">
            <v>0</v>
          </cell>
          <cell r="K2766">
            <v>0</v>
          </cell>
          <cell r="L2766">
            <v>2004</v>
          </cell>
          <cell r="M2766" t="str">
            <v>No Trade</v>
          </cell>
          <cell r="N2766" t="str">
            <v>NG74</v>
          </cell>
          <cell r="O2766">
            <v>45.5</v>
          </cell>
          <cell r="P2766">
            <v>1</v>
          </cell>
        </row>
        <row r="2767">
          <cell r="A2767" t="str">
            <v>ON</v>
          </cell>
          <cell r="B2767">
            <v>7</v>
          </cell>
          <cell r="C2767">
            <v>4</v>
          </cell>
          <cell r="D2767" t="str">
            <v>P</v>
          </cell>
          <cell r="E2767">
            <v>3.75</v>
          </cell>
          <cell r="F2767">
            <v>38163</v>
          </cell>
          <cell r="G2767">
            <v>0.45600000000000002</v>
          </cell>
          <cell r="H2767">
            <v>0.49</v>
          </cell>
          <cell r="I2767" t="str">
            <v>0          0</v>
          </cell>
          <cell r="J2767">
            <v>0</v>
          </cell>
          <cell r="K2767">
            <v>0</v>
          </cell>
          <cell r="L2767">
            <v>2004</v>
          </cell>
          <cell r="M2767">
            <v>1.321169674221941</v>
          </cell>
          <cell r="N2767" t="str">
            <v>NG74</v>
          </cell>
          <cell r="O2767">
            <v>45.5</v>
          </cell>
          <cell r="P2767">
            <v>2</v>
          </cell>
        </row>
        <row r="2768">
          <cell r="A2768" t="str">
            <v>ON</v>
          </cell>
          <cell r="B2768">
            <v>7</v>
          </cell>
          <cell r="C2768">
            <v>4</v>
          </cell>
          <cell r="D2768" t="str">
            <v>C</v>
          </cell>
          <cell r="E2768">
            <v>3.9</v>
          </cell>
          <cell r="F2768">
            <v>38163</v>
          </cell>
          <cell r="G2768">
            <v>0</v>
          </cell>
          <cell r="H2768">
            <v>0</v>
          </cell>
          <cell r="I2768" t="str">
            <v>0          0</v>
          </cell>
          <cell r="J2768">
            <v>0</v>
          </cell>
          <cell r="K2768">
            <v>0</v>
          </cell>
          <cell r="L2768">
            <v>2004</v>
          </cell>
          <cell r="M2768" t="str">
            <v>No Trade</v>
          </cell>
          <cell r="N2768" t="str">
            <v/>
          </cell>
          <cell r="O2768" t="str">
            <v/>
          </cell>
          <cell r="P2768" t="str">
            <v/>
          </cell>
        </row>
        <row r="2769">
          <cell r="A2769" t="str">
            <v>ON</v>
          </cell>
          <cell r="B2769">
            <v>7</v>
          </cell>
          <cell r="C2769">
            <v>4</v>
          </cell>
          <cell r="D2769" t="str">
            <v>C</v>
          </cell>
          <cell r="E2769">
            <v>4.75</v>
          </cell>
          <cell r="F2769">
            <v>38163</v>
          </cell>
          <cell r="G2769">
            <v>0.247</v>
          </cell>
          <cell r="H2769">
            <v>0.22</v>
          </cell>
          <cell r="I2769" t="str">
            <v>5          0</v>
          </cell>
          <cell r="J2769">
            <v>0</v>
          </cell>
          <cell r="K2769">
            <v>0</v>
          </cell>
          <cell r="L2769">
            <v>2004</v>
          </cell>
          <cell r="M2769" t="str">
            <v>No Trade</v>
          </cell>
          <cell r="N2769" t="str">
            <v>NG74</v>
          </cell>
          <cell r="O2769">
            <v>45.5</v>
          </cell>
          <cell r="P2769">
            <v>1</v>
          </cell>
        </row>
        <row r="2770">
          <cell r="A2770" t="str">
            <v>ON</v>
          </cell>
          <cell r="B2770">
            <v>8</v>
          </cell>
          <cell r="C2770">
            <v>4</v>
          </cell>
          <cell r="D2770" t="str">
            <v>C</v>
          </cell>
          <cell r="E2770">
            <v>3.7</v>
          </cell>
          <cell r="F2770">
            <v>38195</v>
          </cell>
          <cell r="G2770">
            <v>0.58399999999999996</v>
          </cell>
          <cell r="H2770">
            <v>0.54</v>
          </cell>
          <cell r="I2770" t="str">
            <v>4          0</v>
          </cell>
          <cell r="J2770">
            <v>0</v>
          </cell>
          <cell r="K2770">
            <v>0</v>
          </cell>
          <cell r="L2770">
            <v>2004</v>
          </cell>
          <cell r="M2770" t="str">
            <v>No Trade</v>
          </cell>
          <cell r="N2770" t="str">
            <v>NG84</v>
          </cell>
          <cell r="O2770">
            <v>45.5</v>
          </cell>
          <cell r="P2770">
            <v>1</v>
          </cell>
        </row>
        <row r="2771">
          <cell r="A2771" t="str">
            <v>ON</v>
          </cell>
          <cell r="B2771">
            <v>8</v>
          </cell>
          <cell r="C2771">
            <v>4</v>
          </cell>
          <cell r="D2771" t="str">
            <v>P</v>
          </cell>
          <cell r="E2771">
            <v>3.7</v>
          </cell>
          <cell r="F2771">
            <v>38195</v>
          </cell>
          <cell r="G2771">
            <v>0.438</v>
          </cell>
          <cell r="H2771">
            <v>0.47</v>
          </cell>
          <cell r="I2771" t="str">
            <v>2          0</v>
          </cell>
          <cell r="J2771">
            <v>0</v>
          </cell>
          <cell r="K2771">
            <v>0</v>
          </cell>
          <cell r="L2771">
            <v>2004</v>
          </cell>
          <cell r="M2771">
            <v>1.2812368594407855</v>
          </cell>
          <cell r="N2771" t="str">
            <v>NG84</v>
          </cell>
          <cell r="O2771">
            <v>45.5</v>
          </cell>
          <cell r="P2771">
            <v>2</v>
          </cell>
        </row>
        <row r="2772">
          <cell r="A2772" t="str">
            <v>ON</v>
          </cell>
          <cell r="B2772">
            <v>8</v>
          </cell>
          <cell r="C2772">
            <v>4</v>
          </cell>
          <cell r="D2772" t="str">
            <v>C</v>
          </cell>
          <cell r="E2772">
            <v>3.75</v>
          </cell>
          <cell r="F2772">
            <v>38195</v>
          </cell>
          <cell r="G2772">
            <v>0.58699999999999997</v>
          </cell>
          <cell r="H2772">
            <v>0.57999999999999996</v>
          </cell>
          <cell r="I2772" t="str">
            <v>7          0</v>
          </cell>
          <cell r="J2772">
            <v>0</v>
          </cell>
          <cell r="K2772">
            <v>0</v>
          </cell>
          <cell r="L2772">
            <v>2004</v>
          </cell>
          <cell r="M2772" t="str">
            <v>No Trade</v>
          </cell>
          <cell r="N2772" t="str">
            <v>NG84</v>
          </cell>
          <cell r="O2772">
            <v>45.5</v>
          </cell>
          <cell r="P2772">
            <v>1</v>
          </cell>
        </row>
        <row r="2773">
          <cell r="A2773" t="str">
            <v>ON</v>
          </cell>
          <cell r="B2773">
            <v>8</v>
          </cell>
          <cell r="C2773">
            <v>4</v>
          </cell>
          <cell r="D2773" t="str">
            <v>P</v>
          </cell>
          <cell r="E2773">
            <v>3.75</v>
          </cell>
          <cell r="F2773">
            <v>38195</v>
          </cell>
          <cell r="G2773">
            <v>0.46600000000000003</v>
          </cell>
          <cell r="H2773">
            <v>0.5</v>
          </cell>
          <cell r="I2773" t="str">
            <v>0          0</v>
          </cell>
          <cell r="J2773">
            <v>0</v>
          </cell>
          <cell r="K2773">
            <v>0</v>
          </cell>
          <cell r="L2773">
            <v>2004</v>
          </cell>
          <cell r="M2773">
            <v>1.2924985001744687</v>
          </cell>
          <cell r="N2773" t="str">
            <v>NG84</v>
          </cell>
          <cell r="O2773">
            <v>45.5</v>
          </cell>
          <cell r="P2773">
            <v>2</v>
          </cell>
        </row>
        <row r="2774">
          <cell r="A2774" t="str">
            <v>ON</v>
          </cell>
          <cell r="B2774">
            <v>8</v>
          </cell>
          <cell r="C2774">
            <v>4</v>
          </cell>
          <cell r="D2774" t="str">
            <v>C</v>
          </cell>
          <cell r="E2774">
            <v>4.1500000000000004</v>
          </cell>
          <cell r="F2774">
            <v>38195</v>
          </cell>
          <cell r="G2774">
            <v>0</v>
          </cell>
          <cell r="H2774">
            <v>0</v>
          </cell>
          <cell r="I2774" t="str">
            <v>0          0</v>
          </cell>
          <cell r="J2774">
            <v>0</v>
          </cell>
          <cell r="K2774">
            <v>0</v>
          </cell>
          <cell r="L2774">
            <v>2004</v>
          </cell>
          <cell r="M2774" t="str">
            <v>No Trade</v>
          </cell>
          <cell r="N2774" t="str">
            <v/>
          </cell>
          <cell r="O2774" t="str">
            <v/>
          </cell>
          <cell r="P2774" t="str">
            <v/>
          </cell>
        </row>
        <row r="2775">
          <cell r="A2775" t="str">
            <v>ON</v>
          </cell>
          <cell r="B2775">
            <v>8</v>
          </cell>
          <cell r="C2775">
            <v>4</v>
          </cell>
          <cell r="D2775" t="str">
            <v>C</v>
          </cell>
          <cell r="E2775">
            <v>4.75</v>
          </cell>
          <cell r="F2775">
            <v>38195</v>
          </cell>
          <cell r="G2775">
            <v>0.26300000000000001</v>
          </cell>
          <cell r="H2775">
            <v>0.24</v>
          </cell>
          <cell r="I2775" t="str">
            <v>0          0</v>
          </cell>
          <cell r="J2775">
            <v>0</v>
          </cell>
          <cell r="K2775">
            <v>0</v>
          </cell>
          <cell r="L2775">
            <v>2004</v>
          </cell>
          <cell r="M2775" t="str">
            <v>No Trade</v>
          </cell>
          <cell r="N2775" t="str">
            <v>NG84</v>
          </cell>
          <cell r="O2775">
            <v>45.5</v>
          </cell>
          <cell r="P2775">
            <v>1</v>
          </cell>
        </row>
        <row r="2776">
          <cell r="A2776" t="str">
            <v>ON</v>
          </cell>
          <cell r="B2776">
            <v>9</v>
          </cell>
          <cell r="C2776">
            <v>4</v>
          </cell>
          <cell r="D2776" t="str">
            <v>P</v>
          </cell>
          <cell r="E2776">
            <v>2</v>
          </cell>
          <cell r="F2776">
            <v>38225</v>
          </cell>
          <cell r="G2776">
            <v>6.0000000000000001E-3</v>
          </cell>
          <cell r="H2776">
            <v>0</v>
          </cell>
          <cell r="I2776" t="str">
            <v>7          0</v>
          </cell>
          <cell r="J2776">
            <v>0</v>
          </cell>
          <cell r="K2776">
            <v>0</v>
          </cell>
          <cell r="L2776">
            <v>2004</v>
          </cell>
          <cell r="M2776">
            <v>0.86949111109641186</v>
          </cell>
          <cell r="N2776" t="str">
            <v>NG94</v>
          </cell>
          <cell r="O2776">
            <v>51.5</v>
          </cell>
          <cell r="P2776">
            <v>2</v>
          </cell>
        </row>
        <row r="2777">
          <cell r="A2777" t="str">
            <v>ON</v>
          </cell>
          <cell r="B2777">
            <v>9</v>
          </cell>
          <cell r="C2777">
            <v>4</v>
          </cell>
          <cell r="D2777" t="str">
            <v>C</v>
          </cell>
          <cell r="E2777">
            <v>2.9</v>
          </cell>
          <cell r="F2777">
            <v>38225</v>
          </cell>
          <cell r="G2777">
            <v>0</v>
          </cell>
          <cell r="H2777">
            <v>0</v>
          </cell>
          <cell r="I2777" t="str">
            <v>0          0</v>
          </cell>
          <cell r="J2777">
            <v>0</v>
          </cell>
          <cell r="K2777">
            <v>0</v>
          </cell>
          <cell r="L2777">
            <v>2004</v>
          </cell>
          <cell r="M2777" t="str">
            <v>No Trade</v>
          </cell>
          <cell r="N2777" t="str">
            <v/>
          </cell>
          <cell r="O2777" t="str">
            <v/>
          </cell>
          <cell r="P2777" t="str">
            <v/>
          </cell>
        </row>
        <row r="2778">
          <cell r="A2778" t="str">
            <v>ON</v>
          </cell>
          <cell r="B2778">
            <v>9</v>
          </cell>
          <cell r="C2778">
            <v>4</v>
          </cell>
          <cell r="D2778" t="str">
            <v>P</v>
          </cell>
          <cell r="E2778">
            <v>2.9</v>
          </cell>
          <cell r="F2778">
            <v>38225</v>
          </cell>
          <cell r="G2778">
            <v>0.38100000000000001</v>
          </cell>
          <cell r="H2778">
            <v>0.38</v>
          </cell>
          <cell r="I2778" t="str">
            <v>1          0</v>
          </cell>
          <cell r="J2778">
            <v>0</v>
          </cell>
          <cell r="K2778">
            <v>0</v>
          </cell>
          <cell r="L2778">
            <v>2004</v>
          </cell>
          <cell r="M2778">
            <v>1.3855492619616445</v>
          </cell>
          <cell r="N2778" t="str">
            <v>NG94</v>
          </cell>
          <cell r="O2778">
            <v>51.5</v>
          </cell>
          <cell r="P2778">
            <v>2</v>
          </cell>
        </row>
        <row r="2779">
          <cell r="A2779" t="str">
            <v>ON</v>
          </cell>
          <cell r="B2779">
            <v>9</v>
          </cell>
          <cell r="C2779">
            <v>4</v>
          </cell>
          <cell r="D2779" t="str">
            <v>P</v>
          </cell>
          <cell r="E2779">
            <v>3</v>
          </cell>
          <cell r="F2779">
            <v>38225</v>
          </cell>
          <cell r="G2779">
            <v>0</v>
          </cell>
          <cell r="H2779">
            <v>0</v>
          </cell>
          <cell r="I2779" t="str">
            <v>0          0</v>
          </cell>
          <cell r="J2779">
            <v>0</v>
          </cell>
          <cell r="K2779">
            <v>0</v>
          </cell>
          <cell r="L2779">
            <v>2004</v>
          </cell>
          <cell r="M2779" t="str">
            <v>No Trade</v>
          </cell>
          <cell r="N2779" t="str">
            <v/>
          </cell>
          <cell r="O2779" t="str">
            <v/>
          </cell>
          <cell r="P2779" t="str">
            <v/>
          </cell>
        </row>
        <row r="2780">
          <cell r="A2780" t="str">
            <v>ON</v>
          </cell>
          <cell r="B2780">
            <v>9</v>
          </cell>
          <cell r="C2780">
            <v>4</v>
          </cell>
          <cell r="D2780" t="str">
            <v>C</v>
          </cell>
          <cell r="E2780">
            <v>3.1</v>
          </cell>
          <cell r="F2780">
            <v>38225</v>
          </cell>
          <cell r="G2780">
            <v>0</v>
          </cell>
          <cell r="H2780">
            <v>0</v>
          </cell>
          <cell r="I2780" t="str">
            <v>0          0</v>
          </cell>
          <cell r="J2780">
            <v>0</v>
          </cell>
          <cell r="K2780">
            <v>0</v>
          </cell>
          <cell r="L2780">
            <v>2004</v>
          </cell>
          <cell r="M2780" t="str">
            <v>No Trade</v>
          </cell>
          <cell r="N2780" t="str">
            <v/>
          </cell>
          <cell r="O2780" t="str">
            <v/>
          </cell>
          <cell r="P2780" t="str">
            <v/>
          </cell>
        </row>
        <row r="2781">
          <cell r="A2781" t="str">
            <v>ON</v>
          </cell>
          <cell r="B2781">
            <v>9</v>
          </cell>
          <cell r="C2781">
            <v>4</v>
          </cell>
          <cell r="D2781" t="str">
            <v>C</v>
          </cell>
          <cell r="E2781">
            <v>3.15</v>
          </cell>
          <cell r="F2781">
            <v>38225</v>
          </cell>
          <cell r="G2781">
            <v>0</v>
          </cell>
          <cell r="H2781">
            <v>0</v>
          </cell>
          <cell r="I2781" t="str">
            <v>0          0</v>
          </cell>
          <cell r="J2781">
            <v>0</v>
          </cell>
          <cell r="K2781">
            <v>0</v>
          </cell>
          <cell r="L2781">
            <v>2004</v>
          </cell>
          <cell r="M2781" t="str">
            <v>No Trade</v>
          </cell>
          <cell r="N2781" t="str">
            <v/>
          </cell>
          <cell r="O2781" t="str">
            <v/>
          </cell>
          <cell r="P2781" t="str">
            <v/>
          </cell>
        </row>
        <row r="2782">
          <cell r="A2782" t="str">
            <v>ON</v>
          </cell>
          <cell r="B2782">
            <v>9</v>
          </cell>
          <cell r="C2782">
            <v>4</v>
          </cell>
          <cell r="D2782" t="str">
            <v>C</v>
          </cell>
          <cell r="E2782">
            <v>3.2</v>
          </cell>
          <cell r="F2782">
            <v>38225</v>
          </cell>
          <cell r="G2782">
            <v>0</v>
          </cell>
          <cell r="H2782">
            <v>0</v>
          </cell>
          <cell r="I2782" t="str">
            <v>0          0</v>
          </cell>
          <cell r="J2782">
            <v>0</v>
          </cell>
          <cell r="K2782">
            <v>0</v>
          </cell>
          <cell r="L2782">
            <v>2004</v>
          </cell>
          <cell r="M2782" t="str">
            <v>No Trade</v>
          </cell>
          <cell r="N2782" t="str">
            <v/>
          </cell>
          <cell r="O2782" t="str">
            <v/>
          </cell>
          <cell r="P2782" t="str">
            <v/>
          </cell>
        </row>
        <row r="2783">
          <cell r="A2783" t="str">
            <v>ON</v>
          </cell>
          <cell r="B2783">
            <v>9</v>
          </cell>
          <cell r="C2783">
            <v>4</v>
          </cell>
          <cell r="D2783" t="str">
            <v>C</v>
          </cell>
          <cell r="E2783">
            <v>3.3</v>
          </cell>
          <cell r="F2783">
            <v>38225</v>
          </cell>
          <cell r="G2783">
            <v>0.78400000000000003</v>
          </cell>
          <cell r="H2783">
            <v>0.73</v>
          </cell>
          <cell r="I2783" t="str">
            <v>5          0</v>
          </cell>
          <cell r="J2783">
            <v>0</v>
          </cell>
          <cell r="K2783">
            <v>0</v>
          </cell>
          <cell r="L2783">
            <v>2004</v>
          </cell>
          <cell r="M2783" t="str">
            <v>No Trade</v>
          </cell>
          <cell r="N2783" t="str">
            <v>NG94</v>
          </cell>
          <cell r="O2783">
            <v>51.5</v>
          </cell>
          <cell r="P2783">
            <v>1</v>
          </cell>
        </row>
        <row r="2784">
          <cell r="A2784" t="str">
            <v>ON</v>
          </cell>
          <cell r="B2784">
            <v>9</v>
          </cell>
          <cell r="C2784">
            <v>4</v>
          </cell>
          <cell r="D2784" t="str">
            <v>P</v>
          </cell>
          <cell r="E2784">
            <v>3.3</v>
          </cell>
          <cell r="F2784">
            <v>38225</v>
          </cell>
          <cell r="G2784">
            <v>0.25900000000000001</v>
          </cell>
          <cell r="H2784">
            <v>0.28000000000000003</v>
          </cell>
          <cell r="I2784" t="str">
            <v>4          0</v>
          </cell>
          <cell r="J2784">
            <v>0</v>
          </cell>
          <cell r="K2784">
            <v>0</v>
          </cell>
          <cell r="L2784">
            <v>2004</v>
          </cell>
          <cell r="M2784">
            <v>1.2057661302763847</v>
          </cell>
          <cell r="N2784" t="str">
            <v>NG94</v>
          </cell>
          <cell r="O2784">
            <v>51.5</v>
          </cell>
          <cell r="P2784">
            <v>2</v>
          </cell>
        </row>
        <row r="2785">
          <cell r="A2785" t="str">
            <v>ON</v>
          </cell>
          <cell r="B2785">
            <v>9</v>
          </cell>
          <cell r="C2785">
            <v>4</v>
          </cell>
          <cell r="D2785" t="str">
            <v>P</v>
          </cell>
          <cell r="E2785">
            <v>3.45</v>
          </cell>
          <cell r="F2785">
            <v>38225</v>
          </cell>
          <cell r="G2785">
            <v>0</v>
          </cell>
          <cell r="H2785">
            <v>0</v>
          </cell>
          <cell r="I2785" t="str">
            <v>0          0</v>
          </cell>
          <cell r="J2785">
            <v>0</v>
          </cell>
          <cell r="K2785">
            <v>0</v>
          </cell>
          <cell r="L2785">
            <v>2004</v>
          </cell>
          <cell r="M2785" t="str">
            <v>No Trade</v>
          </cell>
          <cell r="N2785" t="str">
            <v/>
          </cell>
          <cell r="O2785" t="str">
            <v/>
          </cell>
          <cell r="P2785" t="str">
            <v/>
          </cell>
        </row>
        <row r="2786">
          <cell r="A2786" t="str">
            <v>ON</v>
          </cell>
          <cell r="B2786">
            <v>9</v>
          </cell>
          <cell r="C2786">
            <v>4</v>
          </cell>
          <cell r="D2786" t="str">
            <v>P</v>
          </cell>
          <cell r="E2786">
            <v>3.5</v>
          </cell>
          <cell r="F2786">
            <v>38225</v>
          </cell>
          <cell r="G2786">
            <v>0</v>
          </cell>
          <cell r="H2786">
            <v>0</v>
          </cell>
          <cell r="I2786" t="str">
            <v>0          0</v>
          </cell>
          <cell r="J2786">
            <v>0</v>
          </cell>
          <cell r="K2786">
            <v>0</v>
          </cell>
          <cell r="L2786">
            <v>2004</v>
          </cell>
          <cell r="M2786" t="str">
            <v>No Trade</v>
          </cell>
          <cell r="N2786" t="str">
            <v/>
          </cell>
          <cell r="O2786" t="str">
            <v/>
          </cell>
          <cell r="P2786" t="str">
            <v/>
          </cell>
        </row>
        <row r="2787">
          <cell r="A2787" t="str">
            <v>ON</v>
          </cell>
          <cell r="B2787">
            <v>9</v>
          </cell>
          <cell r="C2787">
            <v>4</v>
          </cell>
          <cell r="D2787" t="str">
            <v>C</v>
          </cell>
          <cell r="E2787">
            <v>3.55</v>
          </cell>
          <cell r="F2787">
            <v>38225</v>
          </cell>
          <cell r="G2787">
            <v>0</v>
          </cell>
          <cell r="H2787">
            <v>0</v>
          </cell>
          <cell r="I2787" t="str">
            <v>0          0</v>
          </cell>
          <cell r="J2787">
            <v>0</v>
          </cell>
          <cell r="K2787">
            <v>0</v>
          </cell>
          <cell r="L2787">
            <v>2004</v>
          </cell>
          <cell r="M2787" t="str">
            <v>No Trade</v>
          </cell>
          <cell r="N2787" t="str">
            <v/>
          </cell>
          <cell r="O2787" t="str">
            <v/>
          </cell>
          <cell r="P2787" t="str">
            <v/>
          </cell>
        </row>
        <row r="2788">
          <cell r="A2788" t="str">
            <v>ON</v>
          </cell>
          <cell r="B2788">
            <v>9</v>
          </cell>
          <cell r="C2788">
            <v>4</v>
          </cell>
          <cell r="D2788" t="str">
            <v>C</v>
          </cell>
          <cell r="E2788">
            <v>3.6</v>
          </cell>
          <cell r="F2788">
            <v>38225</v>
          </cell>
          <cell r="G2788">
            <v>0</v>
          </cell>
          <cell r="H2788">
            <v>0</v>
          </cell>
          <cell r="I2788" t="str">
            <v>0          0</v>
          </cell>
          <cell r="J2788">
            <v>0</v>
          </cell>
          <cell r="K2788">
            <v>0</v>
          </cell>
          <cell r="L2788">
            <v>2004</v>
          </cell>
          <cell r="M2788" t="str">
            <v>No Trade</v>
          </cell>
          <cell r="N2788" t="str">
            <v/>
          </cell>
          <cell r="O2788" t="str">
            <v/>
          </cell>
          <cell r="P2788" t="str">
            <v/>
          </cell>
        </row>
        <row r="2789">
          <cell r="A2789" t="str">
            <v>ON</v>
          </cell>
          <cell r="B2789">
            <v>9</v>
          </cell>
          <cell r="C2789">
            <v>4</v>
          </cell>
          <cell r="D2789" t="str">
            <v>C</v>
          </cell>
          <cell r="E2789">
            <v>3.7</v>
          </cell>
          <cell r="F2789">
            <v>38225</v>
          </cell>
          <cell r="G2789">
            <v>0.59</v>
          </cell>
          <cell r="H2789">
            <v>0.54</v>
          </cell>
          <cell r="I2789" t="str">
            <v>9          0</v>
          </cell>
          <cell r="J2789">
            <v>0</v>
          </cell>
          <cell r="K2789">
            <v>0</v>
          </cell>
          <cell r="L2789">
            <v>2004</v>
          </cell>
          <cell r="M2789" t="str">
            <v>No Trade</v>
          </cell>
          <cell r="N2789" t="str">
            <v>NG94</v>
          </cell>
          <cell r="O2789">
            <v>51.5</v>
          </cell>
          <cell r="P2789">
            <v>1</v>
          </cell>
        </row>
        <row r="2790">
          <cell r="A2790" t="str">
            <v>ON</v>
          </cell>
          <cell r="B2790">
            <v>9</v>
          </cell>
          <cell r="C2790">
            <v>4</v>
          </cell>
          <cell r="D2790" t="str">
            <v>P</v>
          </cell>
          <cell r="E2790">
            <v>3.7</v>
          </cell>
          <cell r="F2790">
            <v>38225</v>
          </cell>
          <cell r="G2790">
            <v>0.45400000000000001</v>
          </cell>
          <cell r="H2790">
            <v>0.48</v>
          </cell>
          <cell r="I2790" t="str">
            <v>7          0</v>
          </cell>
          <cell r="J2790">
            <v>0</v>
          </cell>
          <cell r="K2790">
            <v>0</v>
          </cell>
          <cell r="L2790">
            <v>2004</v>
          </cell>
          <cell r="M2790">
            <v>1.2972153379432589</v>
          </cell>
          <cell r="N2790" t="str">
            <v>NG94</v>
          </cell>
          <cell r="O2790">
            <v>51.5</v>
          </cell>
          <cell r="P2790">
            <v>2</v>
          </cell>
        </row>
        <row r="2791">
          <cell r="A2791" t="str">
            <v>ON</v>
          </cell>
          <cell r="B2791">
            <v>9</v>
          </cell>
          <cell r="C2791">
            <v>4</v>
          </cell>
          <cell r="D2791" t="str">
            <v>C</v>
          </cell>
          <cell r="E2791">
            <v>3.75</v>
          </cell>
          <cell r="F2791">
            <v>38225</v>
          </cell>
          <cell r="G2791">
            <v>0.52100000000000002</v>
          </cell>
          <cell r="H2791">
            <v>0.52</v>
          </cell>
          <cell r="I2791" t="str">
            <v>1          0</v>
          </cell>
          <cell r="J2791">
            <v>0</v>
          </cell>
          <cell r="K2791">
            <v>0</v>
          </cell>
          <cell r="L2791">
            <v>2004</v>
          </cell>
          <cell r="M2791" t="str">
            <v>No Trade</v>
          </cell>
          <cell r="N2791" t="str">
            <v>NG94</v>
          </cell>
          <cell r="O2791">
            <v>51.5</v>
          </cell>
          <cell r="P2791">
            <v>1</v>
          </cell>
        </row>
        <row r="2792">
          <cell r="A2792" t="str">
            <v>ON</v>
          </cell>
          <cell r="B2792">
            <v>9</v>
          </cell>
          <cell r="C2792">
            <v>4</v>
          </cell>
          <cell r="D2792" t="str">
            <v>P</v>
          </cell>
          <cell r="E2792">
            <v>3.75</v>
          </cell>
          <cell r="F2792">
            <v>38225</v>
          </cell>
          <cell r="G2792">
            <v>0.48199999999999998</v>
          </cell>
          <cell r="H2792">
            <v>0.51</v>
          </cell>
          <cell r="I2792" t="str">
            <v>6          0</v>
          </cell>
          <cell r="J2792">
            <v>0</v>
          </cell>
          <cell r="K2792">
            <v>0</v>
          </cell>
          <cell r="L2792">
            <v>2004</v>
          </cell>
          <cell r="M2792">
            <v>1.3080260336041394</v>
          </cell>
          <cell r="N2792" t="str">
            <v>NG94</v>
          </cell>
          <cell r="O2792">
            <v>51.5</v>
          </cell>
          <cell r="P2792">
            <v>2</v>
          </cell>
        </row>
        <row r="2793">
          <cell r="A2793" t="str">
            <v>ON</v>
          </cell>
          <cell r="B2793">
            <v>9</v>
          </cell>
          <cell r="C2793">
            <v>4</v>
          </cell>
          <cell r="D2793" t="str">
            <v>C</v>
          </cell>
          <cell r="E2793">
            <v>3.8</v>
          </cell>
          <cell r="F2793">
            <v>38225</v>
          </cell>
          <cell r="G2793">
            <v>0.54900000000000004</v>
          </cell>
          <cell r="H2793">
            <v>0.51</v>
          </cell>
          <cell r="I2793" t="str">
            <v>0          0</v>
          </cell>
          <cell r="J2793">
            <v>0</v>
          </cell>
          <cell r="K2793">
            <v>0</v>
          </cell>
          <cell r="L2793">
            <v>2004</v>
          </cell>
          <cell r="M2793" t="str">
            <v>No Trade</v>
          </cell>
          <cell r="N2793" t="str">
            <v>NG94</v>
          </cell>
          <cell r="O2793">
            <v>51.5</v>
          </cell>
          <cell r="P2793">
            <v>1</v>
          </cell>
        </row>
        <row r="2794">
          <cell r="A2794" t="str">
            <v>ON</v>
          </cell>
          <cell r="B2794">
            <v>9</v>
          </cell>
          <cell r="C2794">
            <v>4</v>
          </cell>
          <cell r="D2794" t="str">
            <v>P</v>
          </cell>
          <cell r="E2794">
            <v>3.8</v>
          </cell>
          <cell r="F2794">
            <v>38225</v>
          </cell>
          <cell r="G2794">
            <v>0.51</v>
          </cell>
          <cell r="H2794">
            <v>0.54</v>
          </cell>
          <cell r="I2794" t="str">
            <v>5          0</v>
          </cell>
          <cell r="J2794">
            <v>0</v>
          </cell>
          <cell r="K2794">
            <v>0</v>
          </cell>
          <cell r="L2794">
            <v>2004</v>
          </cell>
          <cell r="M2794">
            <v>1.3182280498889312</v>
          </cell>
          <cell r="N2794" t="str">
            <v>NG94</v>
          </cell>
          <cell r="O2794">
            <v>51.5</v>
          </cell>
          <cell r="P2794">
            <v>2</v>
          </cell>
        </row>
        <row r="2795">
          <cell r="A2795" t="str">
            <v>ON</v>
          </cell>
          <cell r="B2795">
            <v>9</v>
          </cell>
          <cell r="C2795">
            <v>4</v>
          </cell>
          <cell r="D2795" t="str">
            <v>C</v>
          </cell>
          <cell r="E2795">
            <v>3.85</v>
          </cell>
          <cell r="F2795">
            <v>38225</v>
          </cell>
          <cell r="G2795">
            <v>0</v>
          </cell>
          <cell r="H2795">
            <v>0</v>
          </cell>
          <cell r="I2795" t="str">
            <v>0          0</v>
          </cell>
          <cell r="J2795">
            <v>0</v>
          </cell>
          <cell r="K2795">
            <v>0</v>
          </cell>
          <cell r="L2795">
            <v>2004</v>
          </cell>
          <cell r="M2795" t="str">
            <v>No Trade</v>
          </cell>
          <cell r="N2795" t="str">
            <v/>
          </cell>
          <cell r="O2795" t="str">
            <v/>
          </cell>
          <cell r="P2795" t="str">
            <v/>
          </cell>
        </row>
        <row r="2796">
          <cell r="A2796" t="str">
            <v>ON</v>
          </cell>
          <cell r="B2796">
            <v>9</v>
          </cell>
          <cell r="C2796">
            <v>4</v>
          </cell>
          <cell r="D2796" t="str">
            <v>C</v>
          </cell>
          <cell r="E2796">
            <v>4</v>
          </cell>
          <cell r="F2796">
            <v>38225</v>
          </cell>
          <cell r="G2796">
            <v>0.47399999999999998</v>
          </cell>
          <cell r="H2796">
            <v>0.43</v>
          </cell>
          <cell r="I2796" t="str">
            <v>8          0</v>
          </cell>
          <cell r="J2796">
            <v>0</v>
          </cell>
          <cell r="K2796">
            <v>0</v>
          </cell>
          <cell r="L2796">
            <v>2004</v>
          </cell>
          <cell r="M2796" t="str">
            <v>No Trade</v>
          </cell>
          <cell r="N2796" t="str">
            <v>NG94</v>
          </cell>
          <cell r="O2796">
            <v>51.5</v>
          </cell>
          <cell r="P2796">
            <v>1</v>
          </cell>
        </row>
        <row r="2797">
          <cell r="A2797" t="str">
            <v>ON</v>
          </cell>
          <cell r="B2797">
            <v>9</v>
          </cell>
          <cell r="C2797">
            <v>4</v>
          </cell>
          <cell r="D2797" t="str">
            <v>P</v>
          </cell>
          <cell r="E2797">
            <v>4</v>
          </cell>
          <cell r="F2797">
            <v>38225</v>
          </cell>
          <cell r="G2797">
            <v>0</v>
          </cell>
          <cell r="H2797">
            <v>0</v>
          </cell>
          <cell r="I2797" t="str">
            <v>0          0</v>
          </cell>
          <cell r="J2797">
            <v>0</v>
          </cell>
          <cell r="K2797">
            <v>0</v>
          </cell>
          <cell r="L2797">
            <v>2004</v>
          </cell>
          <cell r="M2797" t="str">
            <v>No Trade</v>
          </cell>
          <cell r="N2797" t="str">
            <v/>
          </cell>
          <cell r="O2797" t="str">
            <v/>
          </cell>
          <cell r="P2797" t="str">
            <v/>
          </cell>
        </row>
        <row r="2798">
          <cell r="A2798" t="str">
            <v>ON</v>
          </cell>
          <cell r="B2798">
            <v>9</v>
          </cell>
          <cell r="C2798">
            <v>4</v>
          </cell>
          <cell r="D2798" t="str">
            <v>C</v>
          </cell>
          <cell r="E2798">
            <v>4.75</v>
          </cell>
          <cell r="F2798">
            <v>38225</v>
          </cell>
          <cell r="G2798">
            <v>0.27200000000000002</v>
          </cell>
          <cell r="H2798">
            <v>0.24</v>
          </cell>
          <cell r="I2798" t="str">
            <v>9          0</v>
          </cell>
          <cell r="J2798">
            <v>0</v>
          </cell>
          <cell r="K2798">
            <v>0</v>
          </cell>
          <cell r="L2798">
            <v>2004</v>
          </cell>
          <cell r="M2798" t="str">
            <v>No Trade</v>
          </cell>
          <cell r="N2798" t="str">
            <v>NG94</v>
          </cell>
          <cell r="O2798">
            <v>51.5</v>
          </cell>
          <cell r="P2798">
            <v>1</v>
          </cell>
        </row>
        <row r="2799">
          <cell r="A2799" t="str">
            <v>ON</v>
          </cell>
          <cell r="B2799">
            <v>10</v>
          </cell>
          <cell r="C2799">
            <v>4</v>
          </cell>
          <cell r="D2799" t="str">
            <v>P</v>
          </cell>
          <cell r="E2799">
            <v>2.75</v>
          </cell>
          <cell r="F2799">
            <v>38257</v>
          </cell>
          <cell r="G2799">
            <v>0</v>
          </cell>
          <cell r="H2799">
            <v>0</v>
          </cell>
          <cell r="I2799" t="str">
            <v>0          0</v>
          </cell>
          <cell r="J2799">
            <v>0</v>
          </cell>
          <cell r="K2799">
            <v>0</v>
          </cell>
          <cell r="L2799">
            <v>2004</v>
          </cell>
          <cell r="M2799" t="str">
            <v>No Trade</v>
          </cell>
          <cell r="N2799" t="str">
            <v/>
          </cell>
          <cell r="O2799" t="str">
            <v/>
          </cell>
          <cell r="P2799" t="str">
            <v/>
          </cell>
        </row>
        <row r="2800">
          <cell r="A2800" t="str">
            <v>ON</v>
          </cell>
          <cell r="B2800">
            <v>10</v>
          </cell>
          <cell r="C2800">
            <v>4</v>
          </cell>
          <cell r="D2800" t="str">
            <v>P</v>
          </cell>
          <cell r="E2800">
            <v>3.25</v>
          </cell>
          <cell r="F2800">
            <v>38257</v>
          </cell>
          <cell r="G2800">
            <v>0.24399999999999999</v>
          </cell>
          <cell r="H2800">
            <v>0.26</v>
          </cell>
          <cell r="I2800" t="str">
            <v>5          0</v>
          </cell>
          <cell r="J2800">
            <v>0</v>
          </cell>
          <cell r="K2800">
            <v>0</v>
          </cell>
          <cell r="L2800">
            <v>2004</v>
          </cell>
          <cell r="M2800">
            <v>1.170822138815637</v>
          </cell>
          <cell r="N2800" t="str">
            <v>NG104</v>
          </cell>
          <cell r="O2800">
            <v>51.5</v>
          </cell>
          <cell r="P2800">
            <v>2</v>
          </cell>
        </row>
        <row r="2801">
          <cell r="A2801" t="str">
            <v>ON</v>
          </cell>
          <cell r="B2801">
            <v>10</v>
          </cell>
          <cell r="C2801">
            <v>4</v>
          </cell>
          <cell r="D2801" t="str">
            <v>P</v>
          </cell>
          <cell r="E2801">
            <v>3.45</v>
          </cell>
          <cell r="F2801">
            <v>38257</v>
          </cell>
          <cell r="G2801">
            <v>0</v>
          </cell>
          <cell r="H2801">
            <v>0</v>
          </cell>
          <cell r="I2801" t="str">
            <v>0          0</v>
          </cell>
          <cell r="J2801">
            <v>0</v>
          </cell>
          <cell r="K2801">
            <v>0</v>
          </cell>
          <cell r="L2801">
            <v>2004</v>
          </cell>
          <cell r="M2801" t="str">
            <v>No Trade</v>
          </cell>
          <cell r="N2801" t="str">
            <v/>
          </cell>
          <cell r="O2801" t="str">
            <v/>
          </cell>
          <cell r="P2801" t="str">
            <v/>
          </cell>
        </row>
        <row r="2802">
          <cell r="A2802" t="str">
            <v>ON</v>
          </cell>
          <cell r="B2802">
            <v>10</v>
          </cell>
          <cell r="C2802">
            <v>4</v>
          </cell>
          <cell r="D2802" t="str">
            <v>C</v>
          </cell>
          <cell r="E2802">
            <v>3.7</v>
          </cell>
          <cell r="F2802">
            <v>38257</v>
          </cell>
          <cell r="G2802">
            <v>0.61499999999999999</v>
          </cell>
          <cell r="H2802">
            <v>0.56999999999999995</v>
          </cell>
          <cell r="I2802" t="str">
            <v>2          0</v>
          </cell>
          <cell r="J2802">
            <v>0</v>
          </cell>
          <cell r="K2802">
            <v>0</v>
          </cell>
          <cell r="L2802">
            <v>2004</v>
          </cell>
          <cell r="M2802" t="str">
            <v>No Trade</v>
          </cell>
          <cell r="N2802" t="str">
            <v>NG104</v>
          </cell>
          <cell r="O2802">
            <v>51.5</v>
          </cell>
          <cell r="P2802">
            <v>1</v>
          </cell>
        </row>
        <row r="2803">
          <cell r="A2803" t="str">
            <v>ON</v>
          </cell>
          <cell r="B2803">
            <v>10</v>
          </cell>
          <cell r="C2803">
            <v>4</v>
          </cell>
          <cell r="D2803" t="str">
            <v>P</v>
          </cell>
          <cell r="E2803">
            <v>3.7</v>
          </cell>
          <cell r="F2803">
            <v>38257</v>
          </cell>
          <cell r="G2803">
            <v>0.45800000000000002</v>
          </cell>
          <cell r="H2803">
            <v>0.48</v>
          </cell>
          <cell r="I2803" t="str">
            <v>9          0</v>
          </cell>
          <cell r="J2803">
            <v>0</v>
          </cell>
          <cell r="K2803">
            <v>0</v>
          </cell>
          <cell r="L2803">
            <v>2004</v>
          </cell>
          <cell r="M2803">
            <v>1.2693185311721971</v>
          </cell>
          <cell r="N2803" t="str">
            <v>NG104</v>
          </cell>
          <cell r="O2803">
            <v>51.5</v>
          </cell>
          <cell r="P2803">
            <v>2</v>
          </cell>
        </row>
        <row r="2804">
          <cell r="A2804" t="str">
            <v>ON</v>
          </cell>
          <cell r="B2804">
            <v>10</v>
          </cell>
          <cell r="C2804">
            <v>4</v>
          </cell>
          <cell r="D2804" t="str">
            <v>C</v>
          </cell>
          <cell r="E2804">
            <v>3.75</v>
          </cell>
          <cell r="F2804">
            <v>38257</v>
          </cell>
          <cell r="G2804">
            <v>0</v>
          </cell>
          <cell r="H2804">
            <v>0</v>
          </cell>
          <cell r="I2804" t="str">
            <v>0          0</v>
          </cell>
          <cell r="J2804">
            <v>0</v>
          </cell>
          <cell r="K2804">
            <v>0</v>
          </cell>
          <cell r="L2804">
            <v>2004</v>
          </cell>
          <cell r="M2804" t="str">
            <v>No Trade</v>
          </cell>
          <cell r="N2804" t="str">
            <v/>
          </cell>
          <cell r="O2804" t="str">
            <v/>
          </cell>
          <cell r="P2804" t="str">
            <v/>
          </cell>
        </row>
        <row r="2805">
          <cell r="A2805" t="str">
            <v>ON</v>
          </cell>
          <cell r="B2805">
            <v>10</v>
          </cell>
          <cell r="C2805">
            <v>4</v>
          </cell>
          <cell r="D2805" t="str">
            <v>P</v>
          </cell>
          <cell r="E2805">
            <v>3.75</v>
          </cell>
          <cell r="F2805">
            <v>38257</v>
          </cell>
          <cell r="G2805">
            <v>0.48499999999999999</v>
          </cell>
          <cell r="H2805">
            <v>0.51</v>
          </cell>
          <cell r="I2805" t="str">
            <v>8          0</v>
          </cell>
          <cell r="J2805">
            <v>0</v>
          </cell>
          <cell r="K2805">
            <v>0</v>
          </cell>
          <cell r="L2805">
            <v>2004</v>
          </cell>
          <cell r="M2805">
            <v>1.2791534295055953</v>
          </cell>
          <cell r="N2805" t="str">
            <v>NG104</v>
          </cell>
          <cell r="O2805">
            <v>51.5</v>
          </cell>
          <cell r="P2805">
            <v>2</v>
          </cell>
        </row>
        <row r="2806">
          <cell r="A2806" t="str">
            <v>ON</v>
          </cell>
          <cell r="B2806">
            <v>10</v>
          </cell>
          <cell r="C2806">
            <v>4</v>
          </cell>
          <cell r="D2806" t="str">
            <v>C</v>
          </cell>
          <cell r="E2806">
            <v>4.75</v>
          </cell>
          <cell r="F2806">
            <v>38257</v>
          </cell>
          <cell r="G2806">
            <v>0.29199999999999998</v>
          </cell>
          <cell r="H2806">
            <v>0.26</v>
          </cell>
          <cell r="I2806" t="str">
            <v>7          0</v>
          </cell>
          <cell r="J2806">
            <v>0</v>
          </cell>
          <cell r="K2806">
            <v>0</v>
          </cell>
          <cell r="L2806">
            <v>2004</v>
          </cell>
          <cell r="M2806" t="str">
            <v>No Trade</v>
          </cell>
          <cell r="N2806" t="str">
            <v>NG104</v>
          </cell>
          <cell r="O2806">
            <v>51.5</v>
          </cell>
          <cell r="P2806">
            <v>1</v>
          </cell>
        </row>
        <row r="2807">
          <cell r="A2807" t="str">
            <v>ON</v>
          </cell>
          <cell r="B2807">
            <v>11</v>
          </cell>
          <cell r="C2807">
            <v>4</v>
          </cell>
          <cell r="D2807" t="str">
            <v>P</v>
          </cell>
          <cell r="E2807">
            <v>3.25</v>
          </cell>
          <cell r="F2807">
            <v>38286</v>
          </cell>
          <cell r="G2807">
            <v>0.219</v>
          </cell>
          <cell r="H2807">
            <v>0.23</v>
          </cell>
          <cell r="I2807" t="str">
            <v>7          0</v>
          </cell>
          <cell r="J2807">
            <v>0</v>
          </cell>
          <cell r="K2807">
            <v>0</v>
          </cell>
          <cell r="L2807">
            <v>2004</v>
          </cell>
          <cell r="M2807">
            <v>1.122115935617521</v>
          </cell>
          <cell r="N2807" t="str">
            <v>NG114</v>
          </cell>
          <cell r="O2807">
            <v>51.5</v>
          </cell>
          <cell r="P2807">
            <v>2</v>
          </cell>
        </row>
        <row r="2808">
          <cell r="A2808" t="str">
            <v>ON</v>
          </cell>
          <cell r="B2808">
            <v>11</v>
          </cell>
          <cell r="C2808">
            <v>4</v>
          </cell>
          <cell r="D2808" t="str">
            <v>P</v>
          </cell>
          <cell r="E2808">
            <v>3.7</v>
          </cell>
          <cell r="F2808">
            <v>38286</v>
          </cell>
          <cell r="G2808">
            <v>0.40699999999999997</v>
          </cell>
          <cell r="H2808">
            <v>0.43</v>
          </cell>
          <cell r="I2808" t="str">
            <v>5          0</v>
          </cell>
          <cell r="J2808">
            <v>0</v>
          </cell>
          <cell r="K2808">
            <v>0</v>
          </cell>
          <cell r="L2808">
            <v>2004</v>
          </cell>
          <cell r="M2808">
            <v>1.2087079945641301</v>
          </cell>
          <cell r="N2808" t="str">
            <v>NG114</v>
          </cell>
          <cell r="O2808">
            <v>51.5</v>
          </cell>
          <cell r="P2808">
            <v>2</v>
          </cell>
        </row>
        <row r="2809">
          <cell r="A2809" t="str">
            <v>ON</v>
          </cell>
          <cell r="B2809">
            <v>11</v>
          </cell>
          <cell r="C2809">
            <v>4</v>
          </cell>
          <cell r="D2809" t="str">
            <v>C</v>
          </cell>
          <cell r="E2809">
            <v>3.75</v>
          </cell>
          <cell r="F2809">
            <v>38286</v>
          </cell>
          <cell r="G2809">
            <v>0</v>
          </cell>
          <cell r="H2809">
            <v>0</v>
          </cell>
          <cell r="I2809" t="str">
            <v>0          0</v>
          </cell>
          <cell r="J2809">
            <v>0</v>
          </cell>
          <cell r="K2809">
            <v>0</v>
          </cell>
          <cell r="L2809">
            <v>2004</v>
          </cell>
          <cell r="M2809" t="str">
            <v>No Trade</v>
          </cell>
          <cell r="N2809" t="str">
            <v/>
          </cell>
          <cell r="O2809" t="str">
            <v/>
          </cell>
          <cell r="P2809" t="str">
            <v/>
          </cell>
        </row>
        <row r="2810">
          <cell r="A2810" t="str">
            <v>ON</v>
          </cell>
          <cell r="B2810">
            <v>11</v>
          </cell>
          <cell r="C2810">
            <v>4</v>
          </cell>
          <cell r="D2810" t="str">
            <v>C</v>
          </cell>
          <cell r="E2810">
            <v>4.75</v>
          </cell>
          <cell r="F2810">
            <v>38286</v>
          </cell>
          <cell r="G2810">
            <v>0.35899999999999999</v>
          </cell>
          <cell r="H2810">
            <v>0.33</v>
          </cell>
          <cell r="I2810" t="str">
            <v>1          0</v>
          </cell>
          <cell r="J2810">
            <v>0</v>
          </cell>
          <cell r="K2810">
            <v>0</v>
          </cell>
          <cell r="L2810">
            <v>2004</v>
          </cell>
          <cell r="M2810" t="str">
            <v>No Trade</v>
          </cell>
          <cell r="N2810" t="str">
            <v>NG114</v>
          </cell>
          <cell r="O2810">
            <v>51.5</v>
          </cell>
          <cell r="P2810">
            <v>1</v>
          </cell>
        </row>
        <row r="2811">
          <cell r="A2811" t="str">
            <v>ON</v>
          </cell>
          <cell r="B2811">
            <v>12</v>
          </cell>
          <cell r="C2811">
            <v>4</v>
          </cell>
          <cell r="D2811" t="str">
            <v>C</v>
          </cell>
          <cell r="E2811">
            <v>3.45</v>
          </cell>
          <cell r="F2811">
            <v>38314</v>
          </cell>
          <cell r="G2811">
            <v>0.999</v>
          </cell>
          <cell r="H2811">
            <v>0.94</v>
          </cell>
          <cell r="I2811" t="str">
            <v>4          0</v>
          </cell>
          <cell r="J2811">
            <v>0</v>
          </cell>
          <cell r="K2811">
            <v>0</v>
          </cell>
          <cell r="L2811">
            <v>2004</v>
          </cell>
          <cell r="M2811" t="str">
            <v>No Trade</v>
          </cell>
          <cell r="N2811" t="str">
            <v>NG124</v>
          </cell>
          <cell r="O2811">
            <v>51.5</v>
          </cell>
          <cell r="P2811">
            <v>1</v>
          </cell>
        </row>
        <row r="2812">
          <cell r="A2812" t="str">
            <v>ON</v>
          </cell>
          <cell r="B2812">
            <v>12</v>
          </cell>
          <cell r="C2812">
            <v>4</v>
          </cell>
          <cell r="D2812" t="str">
            <v>P</v>
          </cell>
          <cell r="E2812">
            <v>3.45</v>
          </cell>
          <cell r="F2812">
            <v>38314</v>
          </cell>
          <cell r="G2812">
            <v>0.27800000000000002</v>
          </cell>
          <cell r="H2812">
            <v>0.28999999999999998</v>
          </cell>
          <cell r="I2812" t="str">
            <v>6          0</v>
          </cell>
          <cell r="J2812">
            <v>0</v>
          </cell>
          <cell r="K2812">
            <v>0</v>
          </cell>
          <cell r="L2812">
            <v>2004</v>
          </cell>
          <cell r="M2812">
            <v>1.1257429551528979</v>
          </cell>
          <cell r="N2812" t="str">
            <v>NG124</v>
          </cell>
          <cell r="O2812">
            <v>51.5</v>
          </cell>
          <cell r="P2812">
            <v>2</v>
          </cell>
        </row>
        <row r="2813">
          <cell r="A2813" t="str">
            <v>ON</v>
          </cell>
          <cell r="B2813">
            <v>12</v>
          </cell>
          <cell r="C2813">
            <v>4</v>
          </cell>
          <cell r="D2813" t="str">
            <v>C</v>
          </cell>
          <cell r="E2813">
            <v>3.5</v>
          </cell>
          <cell r="F2813">
            <v>38314</v>
          </cell>
          <cell r="G2813">
            <v>0.96899999999999997</v>
          </cell>
          <cell r="H2813">
            <v>0.91</v>
          </cell>
          <cell r="I2813" t="str">
            <v>5          0</v>
          </cell>
          <cell r="J2813">
            <v>0</v>
          </cell>
          <cell r="K2813">
            <v>0</v>
          </cell>
          <cell r="L2813">
            <v>2004</v>
          </cell>
          <cell r="M2813" t="str">
            <v>No Trade</v>
          </cell>
          <cell r="N2813" t="str">
            <v>NG124</v>
          </cell>
          <cell r="O2813">
            <v>51.5</v>
          </cell>
          <cell r="P2813">
            <v>1</v>
          </cell>
        </row>
        <row r="2814">
          <cell r="A2814" t="str">
            <v>ON</v>
          </cell>
          <cell r="B2814">
            <v>12</v>
          </cell>
          <cell r="C2814">
            <v>4</v>
          </cell>
          <cell r="D2814" t="str">
            <v>P</v>
          </cell>
          <cell r="E2814">
            <v>3.5</v>
          </cell>
          <cell r="F2814">
            <v>38314</v>
          </cell>
          <cell r="G2814">
            <v>0.29599999999999999</v>
          </cell>
          <cell r="H2814">
            <v>0.31</v>
          </cell>
          <cell r="I2814" t="str">
            <v>6          0</v>
          </cell>
          <cell r="J2814">
            <v>0</v>
          </cell>
          <cell r="K2814">
            <v>0</v>
          </cell>
          <cell r="L2814">
            <v>2004</v>
          </cell>
          <cell r="M2814">
            <v>1.1334330793137777</v>
          </cell>
          <cell r="N2814" t="str">
            <v>NG124</v>
          </cell>
          <cell r="O2814">
            <v>51.5</v>
          </cell>
          <cell r="P2814">
            <v>2</v>
          </cell>
        </row>
        <row r="2815">
          <cell r="A2815" t="str">
            <v>ON</v>
          </cell>
          <cell r="B2815">
            <v>12</v>
          </cell>
          <cell r="C2815">
            <v>4</v>
          </cell>
          <cell r="D2815" t="str">
            <v>C</v>
          </cell>
          <cell r="E2815">
            <v>3.7</v>
          </cell>
          <cell r="F2815">
            <v>38314</v>
          </cell>
          <cell r="G2815">
            <v>0</v>
          </cell>
          <cell r="H2815">
            <v>0</v>
          </cell>
          <cell r="I2815" t="str">
            <v>0          0</v>
          </cell>
          <cell r="J2815">
            <v>0</v>
          </cell>
          <cell r="K2815">
            <v>0</v>
          </cell>
          <cell r="L2815">
            <v>2004</v>
          </cell>
          <cell r="M2815" t="str">
            <v>No Trade</v>
          </cell>
          <cell r="N2815" t="str">
            <v/>
          </cell>
          <cell r="O2815" t="str">
            <v/>
          </cell>
          <cell r="P2815" t="str">
            <v/>
          </cell>
        </row>
        <row r="2816">
          <cell r="A2816" t="str">
            <v>ON</v>
          </cell>
          <cell r="B2816">
            <v>12</v>
          </cell>
          <cell r="C2816">
            <v>4</v>
          </cell>
          <cell r="D2816" t="str">
            <v>P</v>
          </cell>
          <cell r="E2816">
            <v>3.7</v>
          </cell>
          <cell r="F2816">
            <v>38314</v>
          </cell>
          <cell r="G2816">
            <v>0.378</v>
          </cell>
          <cell r="H2816">
            <v>0.4</v>
          </cell>
          <cell r="I2816" t="str">
            <v>1          0</v>
          </cell>
          <cell r="J2816">
            <v>0</v>
          </cell>
          <cell r="K2816">
            <v>0</v>
          </cell>
          <cell r="L2816">
            <v>2004</v>
          </cell>
          <cell r="M2816">
            <v>1.1662614145981849</v>
          </cell>
          <cell r="N2816" t="str">
            <v>NG124</v>
          </cell>
          <cell r="O2816">
            <v>51.5</v>
          </cell>
          <cell r="P2816">
            <v>2</v>
          </cell>
        </row>
        <row r="2817">
          <cell r="A2817" t="str">
            <v>ON</v>
          </cell>
          <cell r="B2817">
            <v>12</v>
          </cell>
          <cell r="C2817">
            <v>4</v>
          </cell>
          <cell r="D2817" t="str">
            <v>C</v>
          </cell>
          <cell r="E2817">
            <v>3.75</v>
          </cell>
          <cell r="F2817">
            <v>38314</v>
          </cell>
          <cell r="G2817">
            <v>0</v>
          </cell>
          <cell r="H2817">
            <v>0</v>
          </cell>
          <cell r="I2817" t="str">
            <v>0          0</v>
          </cell>
          <cell r="J2817">
            <v>0</v>
          </cell>
          <cell r="K2817">
            <v>0</v>
          </cell>
          <cell r="L2817">
            <v>2004</v>
          </cell>
          <cell r="M2817" t="str">
            <v>No Trade</v>
          </cell>
          <cell r="N2817" t="str">
            <v/>
          </cell>
          <cell r="O2817" t="str">
            <v/>
          </cell>
          <cell r="P2817" t="str">
            <v/>
          </cell>
        </row>
        <row r="2818">
          <cell r="A2818" t="str">
            <v>ON</v>
          </cell>
          <cell r="B2818">
            <v>12</v>
          </cell>
          <cell r="C2818">
            <v>4</v>
          </cell>
          <cell r="D2818" t="str">
            <v>C</v>
          </cell>
          <cell r="E2818">
            <v>4</v>
          </cell>
          <cell r="F2818">
            <v>38314</v>
          </cell>
          <cell r="G2818">
            <v>0.70699999999999996</v>
          </cell>
          <cell r="H2818">
            <v>0.66</v>
          </cell>
          <cell r="I2818" t="str">
            <v>2          0</v>
          </cell>
          <cell r="J2818">
            <v>0</v>
          </cell>
          <cell r="K2818">
            <v>0</v>
          </cell>
          <cell r="L2818">
            <v>2004</v>
          </cell>
          <cell r="M2818" t="str">
            <v>No Trade</v>
          </cell>
          <cell r="N2818" t="str">
            <v>NG124</v>
          </cell>
          <cell r="O2818">
            <v>51.5</v>
          </cell>
          <cell r="P2818">
            <v>1</v>
          </cell>
        </row>
        <row r="2819">
          <cell r="A2819" t="str">
            <v>ON</v>
          </cell>
          <cell r="B2819">
            <v>12</v>
          </cell>
          <cell r="C2819">
            <v>4</v>
          </cell>
          <cell r="D2819" t="str">
            <v>P</v>
          </cell>
          <cell r="E2819">
            <v>4</v>
          </cell>
          <cell r="F2819">
            <v>38314</v>
          </cell>
          <cell r="G2819">
            <v>0.51900000000000002</v>
          </cell>
          <cell r="H2819">
            <v>0.54</v>
          </cell>
          <cell r="I2819" t="str">
            <v>8          0</v>
          </cell>
          <cell r="J2819">
            <v>0</v>
          </cell>
          <cell r="K2819">
            <v>0</v>
          </cell>
          <cell r="L2819">
            <v>2004</v>
          </cell>
          <cell r="M2819">
            <v>1.2127204315002813</v>
          </cell>
          <cell r="N2819" t="str">
            <v>NG124</v>
          </cell>
          <cell r="O2819">
            <v>51.5</v>
          </cell>
          <cell r="P2819">
            <v>2</v>
          </cell>
        </row>
        <row r="2820">
          <cell r="A2820" t="str">
            <v>ON</v>
          </cell>
          <cell r="B2820">
            <v>12</v>
          </cell>
          <cell r="C2820">
            <v>4</v>
          </cell>
          <cell r="D2820" t="str">
            <v>C</v>
          </cell>
          <cell r="E2820">
            <v>4.75</v>
          </cell>
          <cell r="F2820">
            <v>38314</v>
          </cell>
          <cell r="G2820">
            <v>0.442</v>
          </cell>
          <cell r="H2820">
            <v>0.41</v>
          </cell>
          <cell r="I2820" t="str">
            <v>2          0</v>
          </cell>
          <cell r="J2820">
            <v>0</v>
          </cell>
          <cell r="K2820">
            <v>0</v>
          </cell>
          <cell r="L2820">
            <v>2004</v>
          </cell>
          <cell r="M2820" t="str">
            <v>No Trade</v>
          </cell>
          <cell r="N2820" t="str">
            <v>NG124</v>
          </cell>
          <cell r="O2820">
            <v>51.5</v>
          </cell>
          <cell r="P2820">
            <v>1</v>
          </cell>
        </row>
        <row r="2821">
          <cell r="A2821" t="str">
            <v>ON</v>
          </cell>
          <cell r="B2821">
            <v>12</v>
          </cell>
          <cell r="C2821">
            <v>4</v>
          </cell>
          <cell r="D2821" t="str">
            <v>P</v>
          </cell>
          <cell r="E2821">
            <v>4.75</v>
          </cell>
          <cell r="F2821">
            <v>38314</v>
          </cell>
          <cell r="G2821">
            <v>1.069</v>
          </cell>
          <cell r="H2821">
            <v>1.06</v>
          </cell>
          <cell r="I2821" t="str">
            <v>9          0</v>
          </cell>
          <cell r="J2821">
            <v>0</v>
          </cell>
          <cell r="K2821">
            <v>0</v>
          </cell>
          <cell r="L2821">
            <v>2004</v>
          </cell>
          <cell r="M2821">
            <v>1.3639663984036972</v>
          </cell>
          <cell r="N2821" t="str">
            <v>NG124</v>
          </cell>
          <cell r="O2821">
            <v>51.5</v>
          </cell>
          <cell r="P2821">
            <v>2</v>
          </cell>
        </row>
        <row r="2822">
          <cell r="A2822" t="str">
            <v>ON</v>
          </cell>
          <cell r="B2822">
            <v>1</v>
          </cell>
          <cell r="C2822">
            <v>5</v>
          </cell>
          <cell r="D2822" t="str">
            <v>C</v>
          </cell>
          <cell r="E2822">
            <v>3.7</v>
          </cell>
          <cell r="F2822">
            <v>38348</v>
          </cell>
          <cell r="G2822">
            <v>0.40200000000000002</v>
          </cell>
          <cell r="H2822">
            <v>0.4</v>
          </cell>
          <cell r="I2822" t="str">
            <v>2          0</v>
          </cell>
          <cell r="J2822">
            <v>0</v>
          </cell>
          <cell r="K2822">
            <v>0</v>
          </cell>
          <cell r="L2822">
            <v>2005</v>
          </cell>
          <cell r="M2822" t="str">
            <v>No Trade</v>
          </cell>
          <cell r="N2822" t="str">
            <v>NG15</v>
          </cell>
          <cell r="O2822">
            <v>51.5</v>
          </cell>
          <cell r="P2822">
            <v>1</v>
          </cell>
        </row>
        <row r="2823">
          <cell r="A2823" t="str">
            <v>ON</v>
          </cell>
          <cell r="B2823">
            <v>1</v>
          </cell>
          <cell r="C2823">
            <v>5</v>
          </cell>
          <cell r="D2823" t="str">
            <v>P</v>
          </cell>
          <cell r="E2823">
            <v>3.7</v>
          </cell>
          <cell r="F2823">
            <v>38348</v>
          </cell>
          <cell r="G2823">
            <v>0.37</v>
          </cell>
          <cell r="H2823">
            <v>0.39</v>
          </cell>
          <cell r="I2823" t="str">
            <v>2          0</v>
          </cell>
          <cell r="J2823">
            <v>0</v>
          </cell>
          <cell r="K2823">
            <v>0</v>
          </cell>
          <cell r="L2823">
            <v>2005</v>
          </cell>
          <cell r="M2823">
            <v>1.1344493284828137</v>
          </cell>
          <cell r="N2823" t="str">
            <v>NG15</v>
          </cell>
          <cell r="O2823">
            <v>51.5</v>
          </cell>
          <cell r="P2823">
            <v>2</v>
          </cell>
        </row>
        <row r="2824">
          <cell r="A2824" t="str">
            <v>ON</v>
          </cell>
          <cell r="B2824">
            <v>2</v>
          </cell>
          <cell r="C2824">
            <v>5</v>
          </cell>
          <cell r="D2824" t="str">
            <v>P</v>
          </cell>
          <cell r="E2824">
            <v>3.7</v>
          </cell>
          <cell r="F2824">
            <v>38378</v>
          </cell>
          <cell r="G2824">
            <v>0.41299999999999998</v>
          </cell>
          <cell r="H2824">
            <v>0.43</v>
          </cell>
          <cell r="I2824" t="str">
            <v>5          0</v>
          </cell>
          <cell r="J2824">
            <v>0</v>
          </cell>
          <cell r="K2824">
            <v>0</v>
          </cell>
          <cell r="L2824">
            <v>2005</v>
          </cell>
          <cell r="M2824">
            <v>1.1415475085995526</v>
          </cell>
          <cell r="N2824" t="str">
            <v>NG25</v>
          </cell>
          <cell r="O2824">
            <v>51.5</v>
          </cell>
          <cell r="P2824">
            <v>2</v>
          </cell>
        </row>
        <row r="2825">
          <cell r="A2825" t="str">
            <v>ON</v>
          </cell>
          <cell r="B2825">
            <v>2</v>
          </cell>
          <cell r="C2825">
            <v>5</v>
          </cell>
          <cell r="D2825" t="str">
            <v>C</v>
          </cell>
          <cell r="E2825">
            <v>5</v>
          </cell>
          <cell r="F2825">
            <v>38378</v>
          </cell>
          <cell r="G2825">
            <v>0.38400000000000001</v>
          </cell>
          <cell r="H2825">
            <v>0.36</v>
          </cell>
          <cell r="I2825" t="str">
            <v>0          0</v>
          </cell>
          <cell r="J2825">
            <v>0</v>
          </cell>
          <cell r="K2825">
            <v>0</v>
          </cell>
          <cell r="L2825">
            <v>2005</v>
          </cell>
          <cell r="M2825" t="str">
            <v>No Trade</v>
          </cell>
          <cell r="N2825" t="str">
            <v>NG25</v>
          </cell>
          <cell r="O2825">
            <v>51.5</v>
          </cell>
          <cell r="P2825">
            <v>1</v>
          </cell>
        </row>
        <row r="2826">
          <cell r="A2826" t="str">
            <v>ON</v>
          </cell>
          <cell r="B2826">
            <v>3</v>
          </cell>
          <cell r="C2826">
            <v>5</v>
          </cell>
          <cell r="D2826" t="str">
            <v>P</v>
          </cell>
          <cell r="E2826">
            <v>3.7</v>
          </cell>
          <cell r="F2826">
            <v>38406</v>
          </cell>
          <cell r="G2826">
            <v>0.47599999999999998</v>
          </cell>
          <cell r="H2826">
            <v>0.49</v>
          </cell>
          <cell r="I2826" t="str">
            <v>9          0</v>
          </cell>
          <cell r="J2826">
            <v>0</v>
          </cell>
          <cell r="K2826">
            <v>0</v>
          </cell>
          <cell r="L2826">
            <v>2005</v>
          </cell>
          <cell r="M2826">
            <v>1.1609546883175503</v>
          </cell>
          <cell r="N2826" t="str">
            <v>NG35</v>
          </cell>
          <cell r="O2826">
            <v>51.5</v>
          </cell>
          <cell r="P2826">
            <v>2</v>
          </cell>
        </row>
        <row r="2827">
          <cell r="A2827" t="str">
            <v>ON</v>
          </cell>
          <cell r="B2827">
            <v>4</v>
          </cell>
          <cell r="C2827">
            <v>5</v>
          </cell>
          <cell r="D2827" t="str">
            <v>C</v>
          </cell>
          <cell r="E2827">
            <v>3.7</v>
          </cell>
          <cell r="F2827">
            <v>38439</v>
          </cell>
          <cell r="G2827">
            <v>0</v>
          </cell>
          <cell r="H2827">
            <v>0</v>
          </cell>
          <cell r="I2827" t="str">
            <v>0          0</v>
          </cell>
          <cell r="J2827">
            <v>0</v>
          </cell>
          <cell r="K2827">
            <v>0</v>
          </cell>
          <cell r="L2827">
            <v>2005</v>
          </cell>
          <cell r="M2827" t="str">
            <v>No Trade</v>
          </cell>
          <cell r="N2827" t="str">
            <v/>
          </cell>
          <cell r="O2827" t="str">
            <v/>
          </cell>
          <cell r="P2827" t="str">
            <v/>
          </cell>
        </row>
        <row r="2828">
          <cell r="A2828" t="str">
            <v>ON</v>
          </cell>
          <cell r="B2828">
            <v>4</v>
          </cell>
          <cell r="C2828">
            <v>5</v>
          </cell>
          <cell r="D2828" t="str">
            <v>P</v>
          </cell>
          <cell r="E2828">
            <v>3.7</v>
          </cell>
          <cell r="F2828">
            <v>38439</v>
          </cell>
          <cell r="G2828">
            <v>0.55700000000000005</v>
          </cell>
          <cell r="H2828">
            <v>0.57999999999999996</v>
          </cell>
          <cell r="I2828" t="str">
            <v>3          0</v>
          </cell>
          <cell r="J2828">
            <v>0</v>
          </cell>
          <cell r="K2828">
            <v>0</v>
          </cell>
          <cell r="L2828">
            <v>2005</v>
          </cell>
          <cell r="M2828">
            <v>1.1825445021827512</v>
          </cell>
          <cell r="N2828" t="str">
            <v>NG45</v>
          </cell>
          <cell r="O2828">
            <v>51.5</v>
          </cell>
          <cell r="P2828">
            <v>2</v>
          </cell>
        </row>
        <row r="2829">
          <cell r="A2829" t="str">
            <v>ON</v>
          </cell>
          <cell r="B2829">
            <v>5</v>
          </cell>
          <cell r="C2829">
            <v>5</v>
          </cell>
          <cell r="D2829" t="str">
            <v>C</v>
          </cell>
          <cell r="E2829">
            <v>3.7</v>
          </cell>
          <cell r="F2829">
            <v>38468</v>
          </cell>
          <cell r="G2829">
            <v>0.58299999999999996</v>
          </cell>
          <cell r="H2829">
            <v>0.57999999999999996</v>
          </cell>
          <cell r="I2829" t="str">
            <v>3          0</v>
          </cell>
          <cell r="J2829">
            <v>0</v>
          </cell>
          <cell r="K2829">
            <v>0</v>
          </cell>
          <cell r="L2829">
            <v>2005</v>
          </cell>
          <cell r="M2829" t="str">
            <v>No Trade</v>
          </cell>
          <cell r="N2829" t="str">
            <v>NG55</v>
          </cell>
          <cell r="O2829">
            <v>51.5</v>
          </cell>
          <cell r="P2829">
            <v>1</v>
          </cell>
        </row>
        <row r="2830">
          <cell r="A2830" t="str">
            <v>ON</v>
          </cell>
          <cell r="B2830">
            <v>5</v>
          </cell>
          <cell r="C2830">
            <v>5</v>
          </cell>
          <cell r="D2830" t="str">
            <v>P</v>
          </cell>
          <cell r="E2830">
            <v>3.7</v>
          </cell>
          <cell r="F2830">
            <v>38468</v>
          </cell>
          <cell r="G2830">
            <v>0.59299999999999997</v>
          </cell>
          <cell r="H2830">
            <v>0.62</v>
          </cell>
          <cell r="I2830" t="str">
            <v>0          0</v>
          </cell>
          <cell r="J2830">
            <v>0</v>
          </cell>
          <cell r="K2830">
            <v>0</v>
          </cell>
          <cell r="L2830">
            <v>2005</v>
          </cell>
          <cell r="M2830">
            <v>1.1828880706381513</v>
          </cell>
          <cell r="N2830" t="str">
            <v>NG55</v>
          </cell>
          <cell r="O2830">
            <v>51.5</v>
          </cell>
          <cell r="P2830">
            <v>2</v>
          </cell>
        </row>
        <row r="2831">
          <cell r="A2831" t="str">
            <v>ON</v>
          </cell>
          <cell r="B2831">
            <v>5</v>
          </cell>
          <cell r="C2831">
            <v>5</v>
          </cell>
          <cell r="D2831" t="str">
            <v>P</v>
          </cell>
          <cell r="E2831">
            <v>3.75</v>
          </cell>
          <cell r="F2831">
            <v>38468</v>
          </cell>
          <cell r="G2831">
            <v>0.69899999999999995</v>
          </cell>
          <cell r="H2831">
            <v>0.69</v>
          </cell>
          <cell r="I2831" t="str">
            <v>9          0</v>
          </cell>
          <cell r="J2831">
            <v>0</v>
          </cell>
          <cell r="K2831">
            <v>0</v>
          </cell>
          <cell r="L2831">
            <v>2005</v>
          </cell>
          <cell r="M2831">
            <v>1.2292712142815758</v>
          </cell>
          <cell r="N2831" t="str">
            <v>NG55</v>
          </cell>
          <cell r="O2831">
            <v>51.5</v>
          </cell>
          <cell r="P2831">
            <v>2</v>
          </cell>
        </row>
        <row r="2832">
          <cell r="A2832" t="str">
            <v>ON</v>
          </cell>
          <cell r="B2832">
            <v>6</v>
          </cell>
          <cell r="C2832">
            <v>5</v>
          </cell>
          <cell r="D2832" t="str">
            <v>P</v>
          </cell>
          <cell r="E2832">
            <v>3.7</v>
          </cell>
          <cell r="F2832">
            <v>38497</v>
          </cell>
          <cell r="G2832">
            <v>0</v>
          </cell>
          <cell r="H2832">
            <v>0</v>
          </cell>
          <cell r="I2832" t="str">
            <v>0          0</v>
          </cell>
          <cell r="J2832">
            <v>0</v>
          </cell>
          <cell r="K2832">
            <v>0</v>
          </cell>
          <cell r="L2832">
            <v>2005</v>
          </cell>
          <cell r="M2832" t="str">
            <v>No Trade</v>
          </cell>
          <cell r="N2832" t="str">
            <v/>
          </cell>
          <cell r="O2832" t="str">
            <v/>
          </cell>
          <cell r="P2832" t="str">
            <v/>
          </cell>
        </row>
        <row r="2833">
          <cell r="A2833" t="str">
            <v>ON</v>
          </cell>
          <cell r="B2833">
            <v>6</v>
          </cell>
          <cell r="C2833">
            <v>5</v>
          </cell>
          <cell r="D2833" t="str">
            <v>P</v>
          </cell>
          <cell r="E2833">
            <v>3.75</v>
          </cell>
          <cell r="F2833">
            <v>38497</v>
          </cell>
          <cell r="G2833">
            <v>0.23499999999999999</v>
          </cell>
          <cell r="H2833">
            <v>0.23</v>
          </cell>
          <cell r="I2833" t="str">
            <v>5          0</v>
          </cell>
          <cell r="J2833">
            <v>0</v>
          </cell>
          <cell r="K2833">
            <v>0</v>
          </cell>
          <cell r="L2833">
            <v>2005</v>
          </cell>
          <cell r="M2833">
            <v>0.93966456054775127</v>
          </cell>
          <cell r="N2833" t="str">
            <v>NG65</v>
          </cell>
          <cell r="O2833">
            <v>51.5</v>
          </cell>
          <cell r="P2833">
            <v>2</v>
          </cell>
        </row>
        <row r="2834">
          <cell r="A2834" t="str">
            <v>ON</v>
          </cell>
          <cell r="B2834">
            <v>11</v>
          </cell>
          <cell r="C2834">
            <v>5</v>
          </cell>
          <cell r="D2834" t="str">
            <v>P</v>
          </cell>
          <cell r="E2834">
            <v>3.7</v>
          </cell>
          <cell r="F2834">
            <v>38651</v>
          </cell>
          <cell r="G2834">
            <v>0.438</v>
          </cell>
          <cell r="H2834">
            <v>0.43</v>
          </cell>
          <cell r="I2834" t="str">
            <v>8          0</v>
          </cell>
          <cell r="J2834">
            <v>0</v>
          </cell>
          <cell r="K2834">
            <v>0</v>
          </cell>
          <cell r="L2834">
            <v>2005</v>
          </cell>
          <cell r="M2834">
            <v>1.0285496274919357</v>
          </cell>
          <cell r="N2834" t="str">
            <v>NG115</v>
          </cell>
          <cell r="O2834">
            <v>58.75</v>
          </cell>
          <cell r="P2834">
            <v>2</v>
          </cell>
        </row>
        <row r="2835">
          <cell r="A2835" t="str">
            <v>ON</v>
          </cell>
          <cell r="B2835">
            <v>11</v>
          </cell>
          <cell r="C2835">
            <v>5</v>
          </cell>
          <cell r="D2835" t="str">
            <v>C</v>
          </cell>
          <cell r="E2835">
            <v>4.75</v>
          </cell>
          <cell r="F2835">
            <v>38651</v>
          </cell>
          <cell r="G2835">
            <v>0.371</v>
          </cell>
          <cell r="H2835">
            <v>0.37</v>
          </cell>
          <cell r="I2835" t="str">
            <v>1          0</v>
          </cell>
          <cell r="J2835">
            <v>0</v>
          </cell>
          <cell r="K2835">
            <v>0</v>
          </cell>
          <cell r="L2835">
            <v>2005</v>
          </cell>
          <cell r="M2835" t="str">
            <v>No Trade</v>
          </cell>
          <cell r="N2835" t="str">
            <v>NG115</v>
          </cell>
          <cell r="O2835">
            <v>58.75</v>
          </cell>
          <cell r="P2835">
            <v>1</v>
          </cell>
        </row>
        <row r="2836">
          <cell r="A2836" t="str">
            <v>PO</v>
          </cell>
          <cell r="B2836">
            <v>1</v>
          </cell>
          <cell r="C2836">
            <v>3</v>
          </cell>
          <cell r="D2836" t="str">
            <v>P</v>
          </cell>
          <cell r="E2836">
            <v>530</v>
          </cell>
          <cell r="F2836">
            <v>37608</v>
          </cell>
          <cell r="G2836">
            <v>0.3</v>
          </cell>
          <cell r="H2836">
            <v>0.5</v>
          </cell>
          <cell r="I2836" t="str">
            <v>0          0</v>
          </cell>
          <cell r="J2836">
            <v>0</v>
          </cell>
          <cell r="K2836">
            <v>0</v>
          </cell>
          <cell r="L2836">
            <v>2003</v>
          </cell>
          <cell r="M2836" t="str">
            <v>No Trade</v>
          </cell>
          <cell r="N2836" t="str">
            <v/>
          </cell>
          <cell r="O2836" t="str">
            <v/>
          </cell>
          <cell r="P2836" t="str">
            <v/>
          </cell>
        </row>
        <row r="2837">
          <cell r="A2837" t="str">
            <v>PO</v>
          </cell>
          <cell r="B2837">
            <v>1</v>
          </cell>
          <cell r="C2837">
            <v>3</v>
          </cell>
          <cell r="D2837" t="str">
            <v>P</v>
          </cell>
          <cell r="E2837">
            <v>550</v>
          </cell>
          <cell r="F2837">
            <v>37608</v>
          </cell>
          <cell r="G2837">
            <v>0.6</v>
          </cell>
          <cell r="H2837">
            <v>0.8</v>
          </cell>
          <cell r="I2837" t="str">
            <v>0          0</v>
          </cell>
          <cell r="J2837">
            <v>0</v>
          </cell>
          <cell r="K2837">
            <v>0</v>
          </cell>
          <cell r="L2837">
            <v>2003</v>
          </cell>
          <cell r="M2837" t="str">
            <v>No Trade</v>
          </cell>
          <cell r="N2837" t="str">
            <v/>
          </cell>
          <cell r="O2837" t="str">
            <v/>
          </cell>
          <cell r="P2837" t="str">
            <v/>
          </cell>
        </row>
        <row r="2838">
          <cell r="A2838" t="str">
            <v>PO</v>
          </cell>
          <cell r="B2838">
            <v>1</v>
          </cell>
          <cell r="C2838">
            <v>3</v>
          </cell>
          <cell r="D2838" t="str">
            <v>P</v>
          </cell>
          <cell r="E2838">
            <v>560</v>
          </cell>
          <cell r="F2838">
            <v>37608</v>
          </cell>
          <cell r="G2838">
            <v>1.1000000000000001</v>
          </cell>
          <cell r="H2838">
            <v>1.6</v>
          </cell>
          <cell r="I2838" t="str">
            <v>0          1</v>
          </cell>
          <cell r="J2838">
            <v>0.1</v>
          </cell>
          <cell r="K2838">
            <v>0.1</v>
          </cell>
          <cell r="L2838">
            <v>2003</v>
          </cell>
          <cell r="M2838" t="str">
            <v>No Trade</v>
          </cell>
          <cell r="N2838" t="str">
            <v/>
          </cell>
          <cell r="O2838" t="str">
            <v/>
          </cell>
          <cell r="P2838" t="str">
            <v/>
          </cell>
        </row>
        <row r="2839">
          <cell r="A2839" t="str">
            <v>PO</v>
          </cell>
          <cell r="B2839">
            <v>1</v>
          </cell>
          <cell r="C2839">
            <v>3</v>
          </cell>
          <cell r="D2839" t="str">
            <v>C</v>
          </cell>
          <cell r="E2839">
            <v>570</v>
          </cell>
          <cell r="F2839">
            <v>37608</v>
          </cell>
          <cell r="G2839">
            <v>26.6</v>
          </cell>
          <cell r="H2839">
            <v>25</v>
          </cell>
          <cell r="I2839" t="str">
            <v>0          0</v>
          </cell>
          <cell r="J2839">
            <v>0</v>
          </cell>
          <cell r="K2839">
            <v>0</v>
          </cell>
          <cell r="L2839">
            <v>2003</v>
          </cell>
          <cell r="M2839" t="str">
            <v>No Trade</v>
          </cell>
          <cell r="N2839" t="str">
            <v/>
          </cell>
          <cell r="O2839" t="str">
            <v/>
          </cell>
          <cell r="P2839" t="str">
            <v/>
          </cell>
        </row>
        <row r="2840">
          <cell r="A2840" t="str">
            <v>PO</v>
          </cell>
          <cell r="B2840">
            <v>1</v>
          </cell>
          <cell r="C2840">
            <v>3</v>
          </cell>
          <cell r="D2840" t="str">
            <v>P</v>
          </cell>
          <cell r="E2840">
            <v>570</v>
          </cell>
          <cell r="F2840">
            <v>37608</v>
          </cell>
          <cell r="G2840">
            <v>1.9</v>
          </cell>
          <cell r="H2840">
            <v>2.5</v>
          </cell>
          <cell r="I2840" t="str">
            <v>0          0</v>
          </cell>
          <cell r="J2840">
            <v>0</v>
          </cell>
          <cell r="K2840">
            <v>0</v>
          </cell>
          <cell r="L2840">
            <v>2003</v>
          </cell>
          <cell r="M2840" t="str">
            <v>No Trade</v>
          </cell>
          <cell r="N2840" t="str">
            <v/>
          </cell>
          <cell r="O2840" t="str">
            <v/>
          </cell>
          <cell r="P2840" t="str">
            <v/>
          </cell>
        </row>
        <row r="2841">
          <cell r="A2841" t="str">
            <v>PO</v>
          </cell>
          <cell r="B2841">
            <v>1</v>
          </cell>
          <cell r="C2841">
            <v>3</v>
          </cell>
          <cell r="D2841" t="str">
            <v>P</v>
          </cell>
          <cell r="E2841">
            <v>580</v>
          </cell>
          <cell r="F2841">
            <v>37608</v>
          </cell>
          <cell r="G2841">
            <v>2.9</v>
          </cell>
          <cell r="H2841">
            <v>3.5</v>
          </cell>
          <cell r="I2841" t="str">
            <v>0          0</v>
          </cell>
          <cell r="J2841">
            <v>0</v>
          </cell>
          <cell r="K2841">
            <v>0</v>
          </cell>
          <cell r="L2841">
            <v>2003</v>
          </cell>
          <cell r="M2841" t="str">
            <v>No Trade</v>
          </cell>
          <cell r="N2841" t="str">
            <v/>
          </cell>
          <cell r="O2841" t="str">
            <v/>
          </cell>
          <cell r="P2841" t="str">
            <v/>
          </cell>
        </row>
        <row r="2842">
          <cell r="A2842" t="str">
            <v>PO</v>
          </cell>
          <cell r="B2842">
            <v>1</v>
          </cell>
          <cell r="C2842">
            <v>3</v>
          </cell>
          <cell r="D2842" t="str">
            <v>C</v>
          </cell>
          <cell r="E2842">
            <v>630</v>
          </cell>
          <cell r="F2842">
            <v>37608</v>
          </cell>
          <cell r="G2842">
            <v>1</v>
          </cell>
          <cell r="H2842">
            <v>1</v>
          </cell>
          <cell r="I2842" t="str">
            <v>0          0</v>
          </cell>
          <cell r="J2842">
            <v>0</v>
          </cell>
          <cell r="K2842">
            <v>0</v>
          </cell>
          <cell r="L2842">
            <v>2003</v>
          </cell>
          <cell r="M2842" t="str">
            <v>No Trade</v>
          </cell>
          <cell r="N2842" t="str">
            <v/>
          </cell>
          <cell r="O2842" t="str">
            <v/>
          </cell>
          <cell r="P2842" t="str">
            <v/>
          </cell>
        </row>
        <row r="2843">
          <cell r="A2843" t="str">
            <v>PO</v>
          </cell>
          <cell r="B2843">
            <v>1</v>
          </cell>
          <cell r="C2843">
            <v>3</v>
          </cell>
          <cell r="D2843" t="str">
            <v>C</v>
          </cell>
          <cell r="E2843">
            <v>700</v>
          </cell>
          <cell r="F2843">
            <v>37608</v>
          </cell>
          <cell r="G2843">
            <v>0.5</v>
          </cell>
          <cell r="H2843">
            <v>0.5</v>
          </cell>
          <cell r="I2843" t="str">
            <v>0          0</v>
          </cell>
          <cell r="J2843">
            <v>0</v>
          </cell>
          <cell r="K2843">
            <v>0</v>
          </cell>
          <cell r="L2843">
            <v>2003</v>
          </cell>
          <cell r="M2843" t="str">
            <v>No Trade</v>
          </cell>
          <cell r="N2843" t="str">
            <v/>
          </cell>
          <cell r="O2843" t="str">
            <v/>
          </cell>
          <cell r="P2843" t="str">
            <v/>
          </cell>
        </row>
        <row r="2844">
          <cell r="A2844" t="str">
            <v>WA</v>
          </cell>
          <cell r="B2844">
            <v>1</v>
          </cell>
          <cell r="C2844">
            <v>3</v>
          </cell>
          <cell r="D2844" t="str">
            <v>P</v>
          </cell>
          <cell r="E2844">
            <v>0</v>
          </cell>
          <cell r="F2844">
            <v>37608</v>
          </cell>
          <cell r="G2844">
            <v>0.04</v>
          </cell>
          <cell r="H2844">
            <v>0</v>
          </cell>
          <cell r="I2844" t="str">
            <v>4          0</v>
          </cell>
          <cell r="J2844">
            <v>0</v>
          </cell>
          <cell r="K2844">
            <v>0</v>
          </cell>
          <cell r="L2844">
            <v>2003</v>
          </cell>
          <cell r="M2844" t="str">
            <v>No Trade</v>
          </cell>
          <cell r="N2844" t="str">
            <v/>
          </cell>
          <cell r="O2844" t="str">
            <v/>
          </cell>
          <cell r="P2844" t="str">
            <v/>
          </cell>
        </row>
        <row r="2845">
          <cell r="A2845" t="str">
            <v>WA</v>
          </cell>
          <cell r="B2845">
            <v>1</v>
          </cell>
          <cell r="C2845">
            <v>3</v>
          </cell>
          <cell r="D2845" t="str">
            <v>C</v>
          </cell>
          <cell r="E2845">
            <v>0.1</v>
          </cell>
          <cell r="F2845">
            <v>37608</v>
          </cell>
          <cell r="G2845">
            <v>0.18</v>
          </cell>
          <cell r="H2845">
            <v>0.1</v>
          </cell>
          <cell r="I2845" t="str">
            <v>7          0</v>
          </cell>
          <cell r="J2845">
            <v>0</v>
          </cell>
          <cell r="K2845">
            <v>0</v>
          </cell>
          <cell r="L2845">
            <v>2003</v>
          </cell>
          <cell r="M2845" t="str">
            <v>No Trade</v>
          </cell>
          <cell r="N2845" t="str">
            <v/>
          </cell>
          <cell r="O2845" t="str">
            <v/>
          </cell>
          <cell r="P2845" t="str">
            <v/>
          </cell>
        </row>
        <row r="2846">
          <cell r="A2846" t="str">
            <v>WA</v>
          </cell>
          <cell r="B2846">
            <v>1</v>
          </cell>
          <cell r="C2846">
            <v>3</v>
          </cell>
          <cell r="D2846" t="str">
            <v>P</v>
          </cell>
          <cell r="E2846">
            <v>0.1</v>
          </cell>
          <cell r="F2846">
            <v>37608</v>
          </cell>
          <cell r="G2846">
            <v>0.17</v>
          </cell>
          <cell r="H2846">
            <v>0.1</v>
          </cell>
          <cell r="I2846" t="str">
            <v>9          0</v>
          </cell>
          <cell r="J2846">
            <v>0</v>
          </cell>
          <cell r="K2846">
            <v>0</v>
          </cell>
          <cell r="L2846">
            <v>2003</v>
          </cell>
          <cell r="M2846" t="str">
            <v>No Trade</v>
          </cell>
          <cell r="N2846" t="str">
            <v/>
          </cell>
          <cell r="O2846" t="str">
            <v/>
          </cell>
          <cell r="P2846" t="str">
            <v/>
          </cell>
        </row>
        <row r="2847">
          <cell r="A2847" t="str">
            <v>WA</v>
          </cell>
          <cell r="B2847">
            <v>1</v>
          </cell>
          <cell r="C2847">
            <v>3</v>
          </cell>
          <cell r="D2847" t="str">
            <v>C</v>
          </cell>
          <cell r="E2847">
            <v>0.15</v>
          </cell>
          <cell r="F2847">
            <v>37608</v>
          </cell>
          <cell r="G2847">
            <v>0.16</v>
          </cell>
          <cell r="H2847">
            <v>0.1</v>
          </cell>
          <cell r="I2847" t="str">
            <v>5          0</v>
          </cell>
          <cell r="J2847">
            <v>0</v>
          </cell>
          <cell r="K2847">
            <v>0</v>
          </cell>
          <cell r="L2847">
            <v>2003</v>
          </cell>
          <cell r="M2847" t="str">
            <v>No Trade</v>
          </cell>
          <cell r="N2847" t="str">
            <v/>
          </cell>
          <cell r="O2847" t="str">
            <v/>
          </cell>
          <cell r="P2847" t="str">
            <v/>
          </cell>
        </row>
        <row r="2848">
          <cell r="A2848" t="str">
            <v>WA</v>
          </cell>
          <cell r="B2848">
            <v>1</v>
          </cell>
          <cell r="C2848">
            <v>3</v>
          </cell>
          <cell r="D2848" t="str">
            <v>P</v>
          </cell>
          <cell r="E2848">
            <v>0.15</v>
          </cell>
          <cell r="F2848">
            <v>37608</v>
          </cell>
          <cell r="G2848">
            <v>0.19</v>
          </cell>
          <cell r="H2848">
            <v>0.2</v>
          </cell>
          <cell r="I2848" t="str">
            <v>1          0</v>
          </cell>
          <cell r="J2848">
            <v>0</v>
          </cell>
          <cell r="K2848">
            <v>0</v>
          </cell>
          <cell r="L2848">
            <v>2003</v>
          </cell>
          <cell r="M2848" t="str">
            <v>No Trade</v>
          </cell>
          <cell r="N2848" t="str">
            <v/>
          </cell>
          <cell r="O2848" t="str">
            <v/>
          </cell>
          <cell r="P2848" t="str">
            <v/>
          </cell>
        </row>
        <row r="2849">
          <cell r="A2849" t="str">
            <v>WA</v>
          </cell>
          <cell r="B2849">
            <v>1</v>
          </cell>
          <cell r="C2849">
            <v>3</v>
          </cell>
          <cell r="D2849" t="str">
            <v>C</v>
          </cell>
          <cell r="E2849">
            <v>0.2</v>
          </cell>
          <cell r="F2849">
            <v>37608</v>
          </cell>
          <cell r="G2849">
            <v>0.13</v>
          </cell>
          <cell r="H2849">
            <v>0.1</v>
          </cell>
          <cell r="I2849" t="str">
            <v>3          0</v>
          </cell>
          <cell r="J2849">
            <v>0</v>
          </cell>
          <cell r="K2849">
            <v>0</v>
          </cell>
          <cell r="L2849">
            <v>2003</v>
          </cell>
          <cell r="M2849" t="str">
            <v>No Trade</v>
          </cell>
          <cell r="N2849" t="str">
            <v/>
          </cell>
          <cell r="O2849" t="str">
            <v/>
          </cell>
          <cell r="P2849" t="str">
            <v/>
          </cell>
        </row>
        <row r="2850">
          <cell r="A2850" t="str">
            <v>WA</v>
          </cell>
          <cell r="B2850">
            <v>1</v>
          </cell>
          <cell r="C2850">
            <v>3</v>
          </cell>
          <cell r="D2850" t="str">
            <v>P</v>
          </cell>
          <cell r="E2850">
            <v>0.2</v>
          </cell>
          <cell r="F2850">
            <v>37608</v>
          </cell>
          <cell r="G2850">
            <v>0.23</v>
          </cell>
          <cell r="H2850">
            <v>0.2</v>
          </cell>
          <cell r="I2850" t="str">
            <v>5          0</v>
          </cell>
          <cell r="J2850">
            <v>0</v>
          </cell>
          <cell r="K2850">
            <v>0</v>
          </cell>
          <cell r="L2850">
            <v>2003</v>
          </cell>
          <cell r="M2850" t="str">
            <v>No Trade</v>
          </cell>
          <cell r="N2850" t="str">
            <v/>
          </cell>
          <cell r="O2850" t="str">
            <v/>
          </cell>
          <cell r="P2850" t="str">
            <v/>
          </cell>
        </row>
        <row r="2851">
          <cell r="A2851" t="str">
            <v>WA</v>
          </cell>
          <cell r="B2851">
            <v>1</v>
          </cell>
          <cell r="C2851">
            <v>3</v>
          </cell>
          <cell r="D2851" t="str">
            <v>C</v>
          </cell>
          <cell r="E2851">
            <v>0.25</v>
          </cell>
          <cell r="F2851">
            <v>37608</v>
          </cell>
          <cell r="G2851">
            <v>0.11</v>
          </cell>
          <cell r="H2851">
            <v>0</v>
          </cell>
          <cell r="I2851" t="str">
            <v>9          0</v>
          </cell>
          <cell r="J2851">
            <v>0</v>
          </cell>
          <cell r="K2851">
            <v>0</v>
          </cell>
          <cell r="L2851">
            <v>2003</v>
          </cell>
          <cell r="M2851" t="str">
            <v>No Trade</v>
          </cell>
          <cell r="N2851" t="str">
            <v/>
          </cell>
          <cell r="O2851" t="str">
            <v/>
          </cell>
          <cell r="P2851" t="str">
            <v/>
          </cell>
        </row>
        <row r="2852">
          <cell r="A2852" t="str">
            <v>WA</v>
          </cell>
          <cell r="B2852">
            <v>1</v>
          </cell>
          <cell r="C2852">
            <v>3</v>
          </cell>
          <cell r="D2852" t="str">
            <v>P</v>
          </cell>
          <cell r="E2852">
            <v>0.25</v>
          </cell>
          <cell r="F2852">
            <v>37608</v>
          </cell>
          <cell r="G2852">
            <v>0.25</v>
          </cell>
          <cell r="H2852">
            <v>0.2</v>
          </cell>
          <cell r="I2852" t="str">
            <v>7          0</v>
          </cell>
          <cell r="J2852">
            <v>0</v>
          </cell>
          <cell r="K2852">
            <v>0</v>
          </cell>
          <cell r="L2852">
            <v>2003</v>
          </cell>
          <cell r="M2852" t="str">
            <v>No Trade</v>
          </cell>
          <cell r="N2852" t="str">
            <v/>
          </cell>
          <cell r="O2852" t="str">
            <v/>
          </cell>
          <cell r="P2852" t="str">
            <v/>
          </cell>
        </row>
        <row r="2853">
          <cell r="A2853" t="str">
            <v>WA</v>
          </cell>
          <cell r="B2853">
            <v>1</v>
          </cell>
          <cell r="C2853">
            <v>3</v>
          </cell>
          <cell r="D2853" t="str">
            <v>C</v>
          </cell>
          <cell r="E2853">
            <v>0.3</v>
          </cell>
          <cell r="F2853">
            <v>37608</v>
          </cell>
          <cell r="G2853">
            <v>0.09</v>
          </cell>
          <cell r="H2853">
            <v>0</v>
          </cell>
          <cell r="I2853" t="str">
            <v>8          0</v>
          </cell>
          <cell r="J2853">
            <v>0</v>
          </cell>
          <cell r="K2853">
            <v>0</v>
          </cell>
          <cell r="L2853">
            <v>2003</v>
          </cell>
          <cell r="M2853" t="str">
            <v>No Trade</v>
          </cell>
          <cell r="N2853" t="str">
            <v/>
          </cell>
          <cell r="O2853" t="str">
            <v/>
          </cell>
          <cell r="P2853" t="str">
            <v/>
          </cell>
        </row>
        <row r="2854">
          <cell r="A2854" t="str">
            <v>WA</v>
          </cell>
          <cell r="B2854">
            <v>1</v>
          </cell>
          <cell r="C2854">
            <v>3</v>
          </cell>
          <cell r="D2854" t="str">
            <v>P</v>
          </cell>
          <cell r="E2854">
            <v>0.3</v>
          </cell>
          <cell r="F2854">
            <v>37608</v>
          </cell>
          <cell r="G2854">
            <v>0</v>
          </cell>
          <cell r="H2854">
            <v>0</v>
          </cell>
          <cell r="I2854" t="str">
            <v>0          0</v>
          </cell>
          <cell r="J2854">
            <v>0</v>
          </cell>
          <cell r="K2854">
            <v>0</v>
          </cell>
          <cell r="L2854">
            <v>2003</v>
          </cell>
          <cell r="M2854" t="str">
            <v>No Trade</v>
          </cell>
          <cell r="N2854" t="str">
            <v/>
          </cell>
          <cell r="O2854" t="str">
            <v/>
          </cell>
          <cell r="P2854" t="str">
            <v/>
          </cell>
        </row>
        <row r="2855">
          <cell r="A2855" t="str">
            <v>WA</v>
          </cell>
          <cell r="B2855">
            <v>1</v>
          </cell>
          <cell r="C2855">
            <v>3</v>
          </cell>
          <cell r="D2855" t="str">
            <v>C</v>
          </cell>
          <cell r="E2855">
            <v>0.35</v>
          </cell>
          <cell r="F2855">
            <v>37608</v>
          </cell>
          <cell r="G2855">
            <v>0.08</v>
          </cell>
          <cell r="H2855">
            <v>0</v>
          </cell>
          <cell r="I2855" t="str">
            <v>7          0</v>
          </cell>
          <cell r="J2855">
            <v>0</v>
          </cell>
          <cell r="K2855">
            <v>0</v>
          </cell>
          <cell r="L2855">
            <v>2003</v>
          </cell>
          <cell r="M2855" t="str">
            <v>No Trade</v>
          </cell>
          <cell r="N2855" t="str">
            <v/>
          </cell>
          <cell r="O2855" t="str">
            <v/>
          </cell>
          <cell r="P2855" t="str">
            <v/>
          </cell>
        </row>
        <row r="2856">
          <cell r="A2856" t="str">
            <v>WA</v>
          </cell>
          <cell r="B2856">
            <v>1</v>
          </cell>
          <cell r="C2856">
            <v>3</v>
          </cell>
          <cell r="D2856" t="str">
            <v>C</v>
          </cell>
          <cell r="E2856">
            <v>0.45</v>
          </cell>
          <cell r="F2856">
            <v>37608</v>
          </cell>
          <cell r="G2856">
            <v>7.0000000000000007E-2</v>
          </cell>
          <cell r="H2856">
            <v>0</v>
          </cell>
          <cell r="I2856" t="str">
            <v>6          0</v>
          </cell>
          <cell r="J2856">
            <v>0</v>
          </cell>
          <cell r="K2856">
            <v>0</v>
          </cell>
          <cell r="L2856">
            <v>2003</v>
          </cell>
          <cell r="M2856" t="str">
            <v>No Trade</v>
          </cell>
          <cell r="N2856" t="str">
            <v/>
          </cell>
          <cell r="O2856" t="str">
            <v/>
          </cell>
          <cell r="P2856" t="str">
            <v/>
          </cell>
        </row>
        <row r="2857">
          <cell r="A2857" t="str">
            <v>WA</v>
          </cell>
          <cell r="B2857">
            <v>1</v>
          </cell>
          <cell r="C2857">
            <v>3</v>
          </cell>
          <cell r="D2857" t="str">
            <v>P</v>
          </cell>
          <cell r="E2857">
            <v>0.45</v>
          </cell>
          <cell r="F2857">
            <v>37608</v>
          </cell>
          <cell r="G2857">
            <v>0.41</v>
          </cell>
          <cell r="H2857">
            <v>0.4</v>
          </cell>
          <cell r="I2857" t="str">
            <v>5          0</v>
          </cell>
          <cell r="J2857">
            <v>0</v>
          </cell>
          <cell r="K2857">
            <v>0</v>
          </cell>
          <cell r="L2857">
            <v>2003</v>
          </cell>
          <cell r="M2857" t="str">
            <v>No Trade</v>
          </cell>
          <cell r="N2857" t="str">
            <v/>
          </cell>
          <cell r="O2857" t="str">
            <v/>
          </cell>
          <cell r="P2857" t="str">
            <v/>
          </cell>
        </row>
        <row r="2858">
          <cell r="A2858" t="str">
            <v>WA</v>
          </cell>
          <cell r="B2858">
            <v>1</v>
          </cell>
          <cell r="C2858">
            <v>3</v>
          </cell>
          <cell r="D2858" t="str">
            <v>C</v>
          </cell>
          <cell r="E2858">
            <v>0.55000000000000004</v>
          </cell>
          <cell r="F2858">
            <v>37608</v>
          </cell>
          <cell r="G2858">
            <v>0</v>
          </cell>
          <cell r="H2858">
            <v>0</v>
          </cell>
          <cell r="I2858" t="str">
            <v>0          0</v>
          </cell>
          <cell r="J2858">
            <v>0</v>
          </cell>
          <cell r="K2858">
            <v>0</v>
          </cell>
          <cell r="L2858">
            <v>2003</v>
          </cell>
          <cell r="M2858" t="str">
            <v>No Trade</v>
          </cell>
          <cell r="N2858" t="str">
            <v/>
          </cell>
          <cell r="O2858" t="str">
            <v/>
          </cell>
          <cell r="P2858" t="str">
            <v/>
          </cell>
        </row>
        <row r="2859">
          <cell r="A2859" t="str">
            <v>WA</v>
          </cell>
          <cell r="B2859">
            <v>1</v>
          </cell>
          <cell r="C2859">
            <v>3</v>
          </cell>
          <cell r="D2859" t="str">
            <v>P</v>
          </cell>
          <cell r="E2859">
            <v>0.55000000000000004</v>
          </cell>
          <cell r="F2859">
            <v>37608</v>
          </cell>
          <cell r="G2859">
            <v>0.45</v>
          </cell>
          <cell r="H2859">
            <v>0.4</v>
          </cell>
          <cell r="I2859" t="str">
            <v>7          0</v>
          </cell>
          <cell r="J2859">
            <v>0</v>
          </cell>
          <cell r="K2859">
            <v>0</v>
          </cell>
          <cell r="L2859">
            <v>2003</v>
          </cell>
          <cell r="M2859" t="str">
            <v>No Trade</v>
          </cell>
          <cell r="N2859" t="str">
            <v/>
          </cell>
          <cell r="O2859" t="str">
            <v/>
          </cell>
          <cell r="P2859" t="str">
            <v/>
          </cell>
        </row>
        <row r="2860">
          <cell r="A2860" t="str">
            <v>WA</v>
          </cell>
          <cell r="B2860">
            <v>1</v>
          </cell>
          <cell r="C2860">
            <v>3</v>
          </cell>
          <cell r="D2860" t="str">
            <v>C</v>
          </cell>
          <cell r="E2860">
            <v>0.6</v>
          </cell>
          <cell r="F2860">
            <v>37608</v>
          </cell>
          <cell r="G2860">
            <v>0.06</v>
          </cell>
          <cell r="H2860">
            <v>0</v>
          </cell>
          <cell r="I2860" t="str">
            <v>5          0</v>
          </cell>
          <cell r="J2860">
            <v>0</v>
          </cell>
          <cell r="K2860">
            <v>0</v>
          </cell>
          <cell r="L2860">
            <v>2003</v>
          </cell>
          <cell r="M2860" t="str">
            <v>No Trade</v>
          </cell>
          <cell r="N2860" t="str">
            <v/>
          </cell>
          <cell r="O2860" t="str">
            <v/>
          </cell>
          <cell r="P2860" t="str">
            <v/>
          </cell>
        </row>
        <row r="2861">
          <cell r="A2861" t="str">
            <v>WA</v>
          </cell>
          <cell r="B2861">
            <v>1</v>
          </cell>
          <cell r="C2861">
            <v>3</v>
          </cell>
          <cell r="D2861" t="str">
            <v>C</v>
          </cell>
          <cell r="E2861">
            <v>0.8</v>
          </cell>
          <cell r="F2861">
            <v>37608</v>
          </cell>
          <cell r="G2861">
            <v>0.01</v>
          </cell>
          <cell r="H2861">
            <v>0</v>
          </cell>
          <cell r="I2861" t="str">
            <v>1          0</v>
          </cell>
          <cell r="J2861">
            <v>0</v>
          </cell>
          <cell r="K2861">
            <v>0</v>
          </cell>
          <cell r="L2861">
            <v>2003</v>
          </cell>
          <cell r="M2861" t="str">
            <v>No Trade</v>
          </cell>
          <cell r="N2861" t="str">
            <v/>
          </cell>
          <cell r="O2861" t="str">
            <v/>
          </cell>
          <cell r="P2861" t="str">
            <v/>
          </cell>
        </row>
        <row r="2862">
          <cell r="A2862" t="str">
            <v>WA</v>
          </cell>
          <cell r="B2862">
            <v>1</v>
          </cell>
          <cell r="C2862">
            <v>3</v>
          </cell>
          <cell r="D2862" t="str">
            <v>C</v>
          </cell>
          <cell r="E2862">
            <v>0.9</v>
          </cell>
          <cell r="F2862">
            <v>37608</v>
          </cell>
          <cell r="G2862">
            <v>0.01</v>
          </cell>
          <cell r="H2862">
            <v>0</v>
          </cell>
          <cell r="I2862" t="str">
            <v>1          0</v>
          </cell>
          <cell r="J2862">
            <v>0</v>
          </cell>
          <cell r="K2862">
            <v>0</v>
          </cell>
          <cell r="L2862">
            <v>2003</v>
          </cell>
          <cell r="M2862" t="str">
            <v>No Trade</v>
          </cell>
          <cell r="N2862" t="str">
            <v/>
          </cell>
          <cell r="O2862" t="str">
            <v/>
          </cell>
          <cell r="P2862" t="str">
            <v/>
          </cell>
        </row>
        <row r="2863">
          <cell r="A2863" t="str">
            <v>WA</v>
          </cell>
          <cell r="B2863">
            <v>2</v>
          </cell>
          <cell r="C2863">
            <v>3</v>
          </cell>
          <cell r="D2863" t="str">
            <v>P</v>
          </cell>
          <cell r="E2863">
            <v>-0.3</v>
          </cell>
          <cell r="F2863">
            <v>37638</v>
          </cell>
          <cell r="G2863">
            <v>0.12</v>
          </cell>
          <cell r="H2863">
            <v>0</v>
          </cell>
          <cell r="I2863" t="str">
            <v>9          0</v>
          </cell>
          <cell r="J2863">
            <v>0</v>
          </cell>
          <cell r="K2863">
            <v>0</v>
          </cell>
          <cell r="L2863">
            <v>2003</v>
          </cell>
          <cell r="M2863" t="str">
            <v>No Trade</v>
          </cell>
          <cell r="N2863" t="str">
            <v/>
          </cell>
          <cell r="O2863" t="str">
            <v/>
          </cell>
          <cell r="P2863" t="str">
            <v/>
          </cell>
        </row>
        <row r="2864">
          <cell r="A2864" t="str">
            <v>WA</v>
          </cell>
          <cell r="B2864">
            <v>2</v>
          </cell>
          <cell r="C2864">
            <v>3</v>
          </cell>
          <cell r="D2864" t="str">
            <v>C</v>
          </cell>
          <cell r="E2864">
            <v>0.1</v>
          </cell>
          <cell r="F2864">
            <v>37638</v>
          </cell>
          <cell r="G2864">
            <v>0.42</v>
          </cell>
          <cell r="H2864">
            <v>0.3</v>
          </cell>
          <cell r="I2864" t="str">
            <v>9          0</v>
          </cell>
          <cell r="J2864">
            <v>0</v>
          </cell>
          <cell r="K2864">
            <v>0</v>
          </cell>
          <cell r="L2864">
            <v>2003</v>
          </cell>
          <cell r="M2864" t="str">
            <v>No Trade</v>
          </cell>
          <cell r="N2864" t="str">
            <v/>
          </cell>
          <cell r="O2864" t="str">
            <v/>
          </cell>
          <cell r="P2864" t="str">
            <v/>
          </cell>
        </row>
        <row r="2865">
          <cell r="A2865" t="str">
            <v>WA</v>
          </cell>
          <cell r="B2865">
            <v>2</v>
          </cell>
          <cell r="C2865">
            <v>3</v>
          </cell>
          <cell r="D2865" t="str">
            <v>P</v>
          </cell>
          <cell r="E2865">
            <v>0.1</v>
          </cell>
          <cell r="F2865">
            <v>37638</v>
          </cell>
          <cell r="G2865">
            <v>0.16</v>
          </cell>
          <cell r="H2865">
            <v>0.1</v>
          </cell>
          <cell r="I2865" t="str">
            <v>8          0</v>
          </cell>
          <cell r="J2865">
            <v>0</v>
          </cell>
          <cell r="K2865">
            <v>0</v>
          </cell>
          <cell r="L2865">
            <v>2003</v>
          </cell>
          <cell r="M2865" t="str">
            <v>No Trade</v>
          </cell>
          <cell r="N2865" t="str">
            <v/>
          </cell>
          <cell r="O2865" t="str">
            <v/>
          </cell>
          <cell r="P2865" t="str">
            <v/>
          </cell>
        </row>
        <row r="2866">
          <cell r="A2866" t="str">
            <v>WA</v>
          </cell>
          <cell r="B2866">
            <v>2</v>
          </cell>
          <cell r="C2866">
            <v>3</v>
          </cell>
          <cell r="D2866" t="str">
            <v>P</v>
          </cell>
          <cell r="E2866">
            <v>0.2</v>
          </cell>
          <cell r="F2866">
            <v>37638</v>
          </cell>
          <cell r="G2866">
            <v>0.2</v>
          </cell>
          <cell r="H2866">
            <v>0.2</v>
          </cell>
          <cell r="I2866" t="str">
            <v>2          0</v>
          </cell>
          <cell r="J2866">
            <v>0</v>
          </cell>
          <cell r="K2866">
            <v>0</v>
          </cell>
          <cell r="L2866">
            <v>2003</v>
          </cell>
          <cell r="M2866" t="str">
            <v>No Trade</v>
          </cell>
          <cell r="N2866" t="str">
            <v/>
          </cell>
          <cell r="O2866" t="str">
            <v/>
          </cell>
          <cell r="P2866" t="str">
            <v/>
          </cell>
        </row>
        <row r="2867">
          <cell r="A2867" t="str">
            <v>WA</v>
          </cell>
          <cell r="B2867">
            <v>2</v>
          </cell>
          <cell r="C2867">
            <v>3</v>
          </cell>
          <cell r="D2867" t="str">
            <v>C</v>
          </cell>
          <cell r="E2867">
            <v>0.25</v>
          </cell>
          <cell r="F2867">
            <v>37638</v>
          </cell>
          <cell r="G2867">
            <v>0.31</v>
          </cell>
          <cell r="H2867">
            <v>0.3</v>
          </cell>
          <cell r="I2867" t="str">
            <v>0          0</v>
          </cell>
          <cell r="J2867">
            <v>0</v>
          </cell>
          <cell r="K2867">
            <v>0</v>
          </cell>
          <cell r="L2867">
            <v>2003</v>
          </cell>
          <cell r="M2867" t="str">
            <v>No Trade</v>
          </cell>
          <cell r="N2867" t="str">
            <v/>
          </cell>
          <cell r="O2867" t="str">
            <v/>
          </cell>
          <cell r="P2867" t="str">
            <v/>
          </cell>
        </row>
        <row r="2868">
          <cell r="A2868" t="str">
            <v>WA</v>
          </cell>
          <cell r="B2868">
            <v>2</v>
          </cell>
          <cell r="C2868">
            <v>3</v>
          </cell>
          <cell r="D2868" t="str">
            <v>P</v>
          </cell>
          <cell r="E2868">
            <v>0.25</v>
          </cell>
          <cell r="F2868">
            <v>37638</v>
          </cell>
          <cell r="G2868">
            <v>0.21</v>
          </cell>
          <cell r="H2868">
            <v>0.2</v>
          </cell>
          <cell r="I2868" t="str">
            <v>5          0</v>
          </cell>
          <cell r="J2868">
            <v>0</v>
          </cell>
          <cell r="K2868">
            <v>0</v>
          </cell>
          <cell r="L2868">
            <v>2003</v>
          </cell>
          <cell r="M2868" t="str">
            <v>No Trade</v>
          </cell>
          <cell r="N2868" t="str">
            <v/>
          </cell>
          <cell r="O2868" t="str">
            <v/>
          </cell>
          <cell r="P2868" t="str">
            <v/>
          </cell>
        </row>
        <row r="2869">
          <cell r="A2869" t="str">
            <v>WA</v>
          </cell>
          <cell r="B2869">
            <v>2</v>
          </cell>
          <cell r="C2869">
            <v>3</v>
          </cell>
          <cell r="D2869" t="str">
            <v>C</v>
          </cell>
          <cell r="E2869">
            <v>0.35</v>
          </cell>
          <cell r="F2869">
            <v>37638</v>
          </cell>
          <cell r="G2869">
            <v>0.26</v>
          </cell>
          <cell r="H2869">
            <v>0.2</v>
          </cell>
          <cell r="I2869" t="str">
            <v>5        100</v>
          </cell>
          <cell r="J2869">
            <v>0.19</v>
          </cell>
          <cell r="K2869">
            <v>0.19</v>
          </cell>
          <cell r="L2869">
            <v>2003</v>
          </cell>
          <cell r="M2869" t="str">
            <v>No Trade</v>
          </cell>
          <cell r="N2869" t="str">
            <v/>
          </cell>
          <cell r="O2869" t="str">
            <v/>
          </cell>
          <cell r="P2869" t="str">
            <v/>
          </cell>
        </row>
        <row r="2870">
          <cell r="A2870" t="str">
            <v>WA</v>
          </cell>
          <cell r="B2870">
            <v>2</v>
          </cell>
          <cell r="C2870">
            <v>3</v>
          </cell>
          <cell r="D2870" t="str">
            <v>P</v>
          </cell>
          <cell r="E2870">
            <v>0.35</v>
          </cell>
          <cell r="F2870">
            <v>37638</v>
          </cell>
          <cell r="G2870">
            <v>0.22</v>
          </cell>
          <cell r="H2870">
            <v>0.2</v>
          </cell>
          <cell r="I2870" t="str">
            <v>6        100</v>
          </cell>
          <cell r="J2870">
            <v>0.19</v>
          </cell>
          <cell r="K2870">
            <v>0.19</v>
          </cell>
          <cell r="L2870">
            <v>2003</v>
          </cell>
          <cell r="M2870" t="str">
            <v>No Trade</v>
          </cell>
          <cell r="N2870" t="str">
            <v/>
          </cell>
          <cell r="O2870" t="str">
            <v/>
          </cell>
          <cell r="P2870" t="str">
            <v/>
          </cell>
        </row>
        <row r="2871">
          <cell r="A2871" t="str">
            <v>WA</v>
          </cell>
          <cell r="B2871">
            <v>2</v>
          </cell>
          <cell r="C2871">
            <v>3</v>
          </cell>
          <cell r="D2871" t="str">
            <v>P</v>
          </cell>
          <cell r="E2871">
            <v>0.4</v>
          </cell>
          <cell r="F2871">
            <v>37638</v>
          </cell>
          <cell r="G2871">
            <v>0.23</v>
          </cell>
          <cell r="H2871">
            <v>0.2</v>
          </cell>
          <cell r="I2871" t="str">
            <v>7          0</v>
          </cell>
          <cell r="J2871">
            <v>0</v>
          </cell>
          <cell r="K2871">
            <v>0</v>
          </cell>
          <cell r="L2871">
            <v>2003</v>
          </cell>
          <cell r="M2871" t="str">
            <v>No Trade</v>
          </cell>
          <cell r="N2871" t="str">
            <v/>
          </cell>
          <cell r="O2871" t="str">
            <v/>
          </cell>
          <cell r="P2871" t="str">
            <v/>
          </cell>
        </row>
        <row r="2872">
          <cell r="A2872" t="str">
            <v>WA</v>
          </cell>
          <cell r="B2872">
            <v>2</v>
          </cell>
          <cell r="C2872">
            <v>3</v>
          </cell>
          <cell r="D2872" t="str">
            <v>C</v>
          </cell>
          <cell r="E2872">
            <v>0.45</v>
          </cell>
          <cell r="F2872">
            <v>37638</v>
          </cell>
          <cell r="G2872">
            <v>0.18</v>
          </cell>
          <cell r="H2872">
            <v>0.2</v>
          </cell>
          <cell r="I2872" t="str">
            <v>0          0</v>
          </cell>
          <cell r="J2872">
            <v>0</v>
          </cell>
          <cell r="K2872">
            <v>0</v>
          </cell>
          <cell r="L2872">
            <v>2003</v>
          </cell>
          <cell r="M2872" t="str">
            <v>No Trade</v>
          </cell>
          <cell r="N2872" t="str">
            <v/>
          </cell>
          <cell r="O2872" t="str">
            <v/>
          </cell>
          <cell r="P2872" t="str">
            <v/>
          </cell>
        </row>
        <row r="2873">
          <cell r="A2873" t="str">
            <v>WA</v>
          </cell>
          <cell r="B2873">
            <v>2</v>
          </cell>
          <cell r="C2873">
            <v>3</v>
          </cell>
          <cell r="D2873" t="str">
            <v>P</v>
          </cell>
          <cell r="E2873">
            <v>0.45</v>
          </cell>
          <cell r="F2873">
            <v>37638</v>
          </cell>
          <cell r="G2873">
            <v>0.3</v>
          </cell>
          <cell r="H2873">
            <v>0.2</v>
          </cell>
          <cell r="I2873" t="str">
            <v>9          0</v>
          </cell>
          <cell r="J2873">
            <v>0</v>
          </cell>
          <cell r="K2873">
            <v>0</v>
          </cell>
          <cell r="L2873">
            <v>2003</v>
          </cell>
          <cell r="M2873" t="str">
            <v>No Trade</v>
          </cell>
          <cell r="N2873" t="str">
            <v/>
          </cell>
          <cell r="O2873" t="str">
            <v/>
          </cell>
          <cell r="P2873" t="str">
            <v/>
          </cell>
        </row>
        <row r="2874">
          <cell r="A2874" t="str">
            <v>WA</v>
          </cell>
          <cell r="B2874">
            <v>2</v>
          </cell>
          <cell r="C2874">
            <v>3</v>
          </cell>
          <cell r="D2874" t="str">
            <v>C</v>
          </cell>
          <cell r="E2874">
            <v>0.6</v>
          </cell>
          <cell r="F2874">
            <v>37638</v>
          </cell>
          <cell r="G2874">
            <v>0.16</v>
          </cell>
          <cell r="H2874">
            <v>0.1</v>
          </cell>
          <cell r="I2874" t="str">
            <v>5          0</v>
          </cell>
          <cell r="J2874">
            <v>0</v>
          </cell>
          <cell r="K2874">
            <v>0</v>
          </cell>
          <cell r="L2874">
            <v>2003</v>
          </cell>
          <cell r="M2874" t="str">
            <v>No Trade</v>
          </cell>
          <cell r="N2874" t="str">
            <v/>
          </cell>
          <cell r="O2874" t="str">
            <v/>
          </cell>
          <cell r="P2874" t="str">
            <v/>
          </cell>
        </row>
        <row r="2875">
          <cell r="A2875" t="str">
            <v>WA</v>
          </cell>
          <cell r="B2875">
            <v>2</v>
          </cell>
          <cell r="C2875">
            <v>3</v>
          </cell>
          <cell r="D2875" t="str">
            <v>C</v>
          </cell>
          <cell r="E2875">
            <v>0.8</v>
          </cell>
          <cell r="F2875">
            <v>37638</v>
          </cell>
          <cell r="G2875">
            <v>0.12</v>
          </cell>
          <cell r="H2875">
            <v>0.1</v>
          </cell>
          <cell r="I2875" t="str">
            <v>2          0</v>
          </cell>
          <cell r="J2875">
            <v>0</v>
          </cell>
          <cell r="K2875">
            <v>0</v>
          </cell>
          <cell r="L2875">
            <v>2003</v>
          </cell>
          <cell r="M2875" t="str">
            <v>No Trade</v>
          </cell>
          <cell r="N2875" t="str">
            <v/>
          </cell>
          <cell r="O2875" t="str">
            <v/>
          </cell>
          <cell r="P2875" t="str">
            <v/>
          </cell>
        </row>
        <row r="2876">
          <cell r="A2876" t="str">
            <v>WA</v>
          </cell>
          <cell r="B2876">
            <v>2</v>
          </cell>
          <cell r="C2876">
            <v>3</v>
          </cell>
          <cell r="D2876" t="str">
            <v>C</v>
          </cell>
          <cell r="E2876">
            <v>1</v>
          </cell>
          <cell r="F2876">
            <v>37638</v>
          </cell>
          <cell r="G2876">
            <v>0.03</v>
          </cell>
          <cell r="H2876">
            <v>0</v>
          </cell>
          <cell r="I2876" t="str">
            <v>3          0</v>
          </cell>
          <cell r="J2876">
            <v>0</v>
          </cell>
          <cell r="K2876">
            <v>0</v>
          </cell>
          <cell r="L2876">
            <v>2003</v>
          </cell>
          <cell r="M2876" t="str">
            <v>No Trade</v>
          </cell>
          <cell r="N2876" t="str">
            <v/>
          </cell>
          <cell r="O2876" t="str">
            <v/>
          </cell>
          <cell r="P2876" t="str">
            <v/>
          </cell>
        </row>
        <row r="2877">
          <cell r="A2877" t="str">
            <v>WA</v>
          </cell>
          <cell r="B2877">
            <v>3</v>
          </cell>
          <cell r="C2877">
            <v>3</v>
          </cell>
          <cell r="D2877" t="str">
            <v>C</v>
          </cell>
          <cell r="E2877">
            <v>0.1</v>
          </cell>
          <cell r="F2877">
            <v>37671</v>
          </cell>
          <cell r="G2877">
            <v>0.41</v>
          </cell>
          <cell r="H2877">
            <v>0.3</v>
          </cell>
          <cell r="I2877" t="str">
            <v>9          0</v>
          </cell>
          <cell r="J2877">
            <v>0</v>
          </cell>
          <cell r="K2877">
            <v>0</v>
          </cell>
          <cell r="L2877">
            <v>2003</v>
          </cell>
          <cell r="M2877" t="str">
            <v>No Trade</v>
          </cell>
          <cell r="N2877" t="str">
            <v/>
          </cell>
          <cell r="O2877" t="str">
            <v/>
          </cell>
          <cell r="P2877" t="str">
            <v/>
          </cell>
        </row>
        <row r="2878">
          <cell r="A2878" t="str">
            <v>WA</v>
          </cell>
          <cell r="B2878">
            <v>3</v>
          </cell>
          <cell r="C2878">
            <v>3</v>
          </cell>
          <cell r="D2878" t="str">
            <v>P</v>
          </cell>
          <cell r="E2878">
            <v>0.15</v>
          </cell>
          <cell r="F2878">
            <v>37671</v>
          </cell>
          <cell r="G2878">
            <v>0.18</v>
          </cell>
          <cell r="H2878">
            <v>0.2</v>
          </cell>
          <cell r="I2878" t="str">
            <v>5          0</v>
          </cell>
          <cell r="J2878">
            <v>0</v>
          </cell>
          <cell r="K2878">
            <v>0</v>
          </cell>
          <cell r="L2878">
            <v>2003</v>
          </cell>
          <cell r="M2878" t="str">
            <v>No Trade</v>
          </cell>
          <cell r="N2878" t="str">
            <v/>
          </cell>
          <cell r="O2878" t="str">
            <v/>
          </cell>
          <cell r="P2878" t="str">
            <v/>
          </cell>
        </row>
        <row r="2879">
          <cell r="A2879" t="str">
            <v>WA</v>
          </cell>
          <cell r="B2879">
            <v>3</v>
          </cell>
          <cell r="C2879">
            <v>3</v>
          </cell>
          <cell r="D2879" t="str">
            <v>P</v>
          </cell>
          <cell r="E2879">
            <v>0.2</v>
          </cell>
          <cell r="F2879">
            <v>37671</v>
          </cell>
          <cell r="G2879">
            <v>0.22</v>
          </cell>
          <cell r="H2879">
            <v>0.2</v>
          </cell>
          <cell r="I2879" t="str">
            <v>7          0</v>
          </cell>
          <cell r="J2879">
            <v>0</v>
          </cell>
          <cell r="K2879">
            <v>0</v>
          </cell>
          <cell r="L2879">
            <v>2003</v>
          </cell>
          <cell r="M2879" t="str">
            <v>No Trade</v>
          </cell>
          <cell r="N2879" t="str">
            <v/>
          </cell>
          <cell r="O2879" t="str">
            <v/>
          </cell>
          <cell r="P2879" t="str">
            <v/>
          </cell>
        </row>
        <row r="2880">
          <cell r="A2880" t="str">
            <v>WA</v>
          </cell>
          <cell r="B2880">
            <v>3</v>
          </cell>
          <cell r="C2880">
            <v>3</v>
          </cell>
          <cell r="D2880" t="str">
            <v>C</v>
          </cell>
          <cell r="E2880">
            <v>0.25</v>
          </cell>
          <cell r="F2880">
            <v>37671</v>
          </cell>
          <cell r="G2880">
            <v>0.37</v>
          </cell>
          <cell r="H2880">
            <v>0.3</v>
          </cell>
          <cell r="I2880" t="str">
            <v>5          0</v>
          </cell>
          <cell r="J2880">
            <v>0</v>
          </cell>
          <cell r="K2880">
            <v>0</v>
          </cell>
          <cell r="L2880">
            <v>2003</v>
          </cell>
          <cell r="M2880" t="str">
            <v>No Trade</v>
          </cell>
          <cell r="N2880" t="str">
            <v/>
          </cell>
          <cell r="O2880" t="str">
            <v/>
          </cell>
          <cell r="P2880" t="str">
            <v/>
          </cell>
        </row>
        <row r="2881">
          <cell r="A2881" t="str">
            <v>WA</v>
          </cell>
          <cell r="B2881">
            <v>3</v>
          </cell>
          <cell r="C2881">
            <v>3</v>
          </cell>
          <cell r="D2881" t="str">
            <v>P</v>
          </cell>
          <cell r="E2881">
            <v>0.25</v>
          </cell>
          <cell r="F2881">
            <v>37671</v>
          </cell>
          <cell r="G2881">
            <v>0.28999999999999998</v>
          </cell>
          <cell r="H2881">
            <v>0.3</v>
          </cell>
          <cell r="I2881" t="str">
            <v>0          0</v>
          </cell>
          <cell r="J2881">
            <v>0</v>
          </cell>
          <cell r="K2881">
            <v>0</v>
          </cell>
          <cell r="L2881">
            <v>2003</v>
          </cell>
          <cell r="M2881" t="str">
            <v>No Trade</v>
          </cell>
          <cell r="N2881" t="str">
            <v/>
          </cell>
          <cell r="O2881" t="str">
            <v/>
          </cell>
          <cell r="P2881" t="str">
            <v/>
          </cell>
        </row>
        <row r="2882">
          <cell r="A2882" t="str">
            <v>WA</v>
          </cell>
          <cell r="B2882">
            <v>3</v>
          </cell>
          <cell r="C2882">
            <v>3</v>
          </cell>
          <cell r="D2882" t="str">
            <v>C</v>
          </cell>
          <cell r="E2882">
            <v>0.6</v>
          </cell>
          <cell r="F2882">
            <v>37671</v>
          </cell>
          <cell r="G2882">
            <v>0.17</v>
          </cell>
          <cell r="H2882">
            <v>0.1</v>
          </cell>
          <cell r="I2882" t="str">
            <v>6          0</v>
          </cell>
          <cell r="J2882">
            <v>0</v>
          </cell>
          <cell r="K2882">
            <v>0</v>
          </cell>
          <cell r="L2882">
            <v>2003</v>
          </cell>
          <cell r="M2882" t="str">
            <v>No Trade</v>
          </cell>
          <cell r="N2882" t="str">
            <v/>
          </cell>
          <cell r="O2882" t="str">
            <v/>
          </cell>
          <cell r="P2882" t="str">
            <v/>
          </cell>
        </row>
        <row r="2883">
          <cell r="A2883" t="str">
            <v>WA</v>
          </cell>
          <cell r="B2883">
            <v>3</v>
          </cell>
          <cell r="C2883">
            <v>3</v>
          </cell>
          <cell r="D2883" t="str">
            <v>C</v>
          </cell>
          <cell r="E2883">
            <v>1</v>
          </cell>
          <cell r="F2883">
            <v>37671</v>
          </cell>
          <cell r="G2883">
            <v>0.08</v>
          </cell>
          <cell r="H2883">
            <v>0</v>
          </cell>
          <cell r="I2883" t="str">
            <v>8          0</v>
          </cell>
          <cell r="J2883">
            <v>0</v>
          </cell>
          <cell r="K2883">
            <v>0</v>
          </cell>
          <cell r="L2883">
            <v>2003</v>
          </cell>
          <cell r="M2883" t="str">
            <v>No Trade</v>
          </cell>
          <cell r="N2883" t="str">
            <v/>
          </cell>
          <cell r="O2883" t="str">
            <v/>
          </cell>
          <cell r="P2883" t="str">
            <v/>
          </cell>
        </row>
        <row r="2884">
          <cell r="A2884" t="str">
            <v>WA</v>
          </cell>
          <cell r="B2884">
            <v>4</v>
          </cell>
          <cell r="C2884">
            <v>3</v>
          </cell>
          <cell r="D2884" t="str">
            <v>C</v>
          </cell>
          <cell r="E2884">
            <v>0.25</v>
          </cell>
          <cell r="F2884">
            <v>37699</v>
          </cell>
          <cell r="G2884">
            <v>0.35</v>
          </cell>
          <cell r="H2884">
            <v>0.3</v>
          </cell>
          <cell r="I2884" t="str">
            <v>4          0</v>
          </cell>
          <cell r="J2884">
            <v>0</v>
          </cell>
          <cell r="K2884">
            <v>0</v>
          </cell>
          <cell r="L2884">
            <v>2003</v>
          </cell>
          <cell r="M2884" t="str">
            <v>No Trade</v>
          </cell>
          <cell r="N2884" t="str">
            <v/>
          </cell>
          <cell r="O2884" t="str">
            <v/>
          </cell>
          <cell r="P2884" t="str">
            <v/>
          </cell>
        </row>
        <row r="2885">
          <cell r="A2885" t="str">
            <v>WA</v>
          </cell>
          <cell r="B2885">
            <v>4</v>
          </cell>
          <cell r="C2885">
            <v>3</v>
          </cell>
          <cell r="D2885" t="str">
            <v>P</v>
          </cell>
          <cell r="E2885">
            <v>0.25</v>
          </cell>
          <cell r="F2885">
            <v>37699</v>
          </cell>
          <cell r="G2885">
            <v>0.25</v>
          </cell>
          <cell r="H2885">
            <v>0.2</v>
          </cell>
          <cell r="I2885" t="str">
            <v>7          0</v>
          </cell>
          <cell r="J2885">
            <v>0</v>
          </cell>
          <cell r="K2885">
            <v>0</v>
          </cell>
          <cell r="L2885">
            <v>2003</v>
          </cell>
          <cell r="M2885" t="str">
            <v>No Trade</v>
          </cell>
          <cell r="N2885" t="str">
            <v/>
          </cell>
          <cell r="O2885" t="str">
            <v/>
          </cell>
          <cell r="P2885" t="str">
            <v/>
          </cell>
        </row>
        <row r="2886">
          <cell r="A2886" t="str">
            <v>WA</v>
          </cell>
          <cell r="B2886">
            <v>4</v>
          </cell>
          <cell r="C2886">
            <v>3</v>
          </cell>
          <cell r="D2886" t="str">
            <v>C</v>
          </cell>
          <cell r="E2886">
            <v>0.7</v>
          </cell>
          <cell r="F2886">
            <v>37699</v>
          </cell>
          <cell r="G2886">
            <v>0.16</v>
          </cell>
          <cell r="H2886">
            <v>0.1</v>
          </cell>
          <cell r="I2886" t="str">
            <v>5          0</v>
          </cell>
          <cell r="J2886">
            <v>0</v>
          </cell>
          <cell r="K2886">
            <v>0</v>
          </cell>
          <cell r="L2886">
            <v>2003</v>
          </cell>
          <cell r="M2886" t="str">
            <v>No Trade</v>
          </cell>
          <cell r="N2886" t="str">
            <v/>
          </cell>
          <cell r="O2886" t="str">
            <v/>
          </cell>
          <cell r="P2886" t="str">
            <v/>
          </cell>
        </row>
        <row r="2887">
          <cell r="A2887" t="str">
            <v>WA</v>
          </cell>
          <cell r="B2887">
            <v>4</v>
          </cell>
          <cell r="C2887">
            <v>3</v>
          </cell>
          <cell r="D2887" t="str">
            <v>P</v>
          </cell>
          <cell r="E2887">
            <v>0.7</v>
          </cell>
          <cell r="F2887">
            <v>37699</v>
          </cell>
          <cell r="G2887">
            <v>0.51</v>
          </cell>
          <cell r="H2887">
            <v>0.5</v>
          </cell>
          <cell r="I2887" t="str">
            <v>2          0</v>
          </cell>
          <cell r="J2887">
            <v>0</v>
          </cell>
          <cell r="K2887">
            <v>0</v>
          </cell>
          <cell r="L2887">
            <v>2003</v>
          </cell>
          <cell r="M2887" t="str">
            <v>No Trade</v>
          </cell>
          <cell r="N2887" t="str">
            <v/>
          </cell>
          <cell r="O2887" t="str">
            <v/>
          </cell>
          <cell r="P2887" t="str">
            <v/>
          </cell>
        </row>
        <row r="2888">
          <cell r="A2888" t="str">
            <v>WA</v>
          </cell>
          <cell r="B2888">
            <v>4</v>
          </cell>
          <cell r="C2888">
            <v>3</v>
          </cell>
          <cell r="D2888" t="str">
            <v>C</v>
          </cell>
          <cell r="E2888">
            <v>1</v>
          </cell>
          <cell r="F2888">
            <v>37699</v>
          </cell>
          <cell r="G2888">
            <v>0.1</v>
          </cell>
          <cell r="H2888">
            <v>0</v>
          </cell>
          <cell r="I2888" t="str">
            <v>9          0</v>
          </cell>
          <cell r="J2888">
            <v>0</v>
          </cell>
          <cell r="K2888">
            <v>0</v>
          </cell>
          <cell r="L2888">
            <v>2003</v>
          </cell>
          <cell r="M2888" t="str">
            <v>No Trade</v>
          </cell>
          <cell r="N2888" t="str">
            <v/>
          </cell>
          <cell r="O2888" t="str">
            <v/>
          </cell>
          <cell r="P2888" t="str">
            <v/>
          </cell>
        </row>
        <row r="2889">
          <cell r="A2889" t="str">
            <v>WA</v>
          </cell>
          <cell r="B2889">
            <v>4</v>
          </cell>
          <cell r="C2889">
            <v>3</v>
          </cell>
          <cell r="D2889" t="str">
            <v>P</v>
          </cell>
          <cell r="E2889">
            <v>1</v>
          </cell>
          <cell r="F2889">
            <v>37699</v>
          </cell>
          <cell r="G2889">
            <v>0.74</v>
          </cell>
          <cell r="H2889">
            <v>0.7</v>
          </cell>
          <cell r="I2889" t="str">
            <v>6          0</v>
          </cell>
          <cell r="J2889">
            <v>0</v>
          </cell>
          <cell r="K2889">
            <v>0</v>
          </cell>
          <cell r="L2889">
            <v>2003</v>
          </cell>
          <cell r="M2889" t="str">
            <v>No Trade</v>
          </cell>
          <cell r="N2889" t="str">
            <v/>
          </cell>
          <cell r="O2889" t="str">
            <v/>
          </cell>
          <cell r="P2889" t="str">
            <v/>
          </cell>
        </row>
        <row r="2890">
          <cell r="A2890" t="str">
            <v>WA</v>
          </cell>
          <cell r="B2890">
            <v>5</v>
          </cell>
          <cell r="C2890">
            <v>3</v>
          </cell>
          <cell r="D2890" t="str">
            <v>C</v>
          </cell>
          <cell r="E2890">
            <v>0.25</v>
          </cell>
          <cell r="F2890">
            <v>37732</v>
          </cell>
          <cell r="G2890">
            <v>0.35</v>
          </cell>
          <cell r="H2890">
            <v>0.3</v>
          </cell>
          <cell r="I2890" t="str">
            <v>5          0</v>
          </cell>
          <cell r="J2890">
            <v>0</v>
          </cell>
          <cell r="K2890">
            <v>0</v>
          </cell>
          <cell r="L2890">
            <v>2003</v>
          </cell>
          <cell r="M2890" t="str">
            <v>No Trade</v>
          </cell>
          <cell r="N2890" t="str">
            <v/>
          </cell>
          <cell r="O2890" t="str">
            <v/>
          </cell>
          <cell r="P2890" t="str">
            <v/>
          </cell>
        </row>
        <row r="2891">
          <cell r="A2891" t="str">
            <v>WA</v>
          </cell>
          <cell r="B2891">
            <v>5</v>
          </cell>
          <cell r="C2891">
            <v>3</v>
          </cell>
          <cell r="D2891" t="str">
            <v>P</v>
          </cell>
          <cell r="E2891">
            <v>0.25</v>
          </cell>
          <cell r="F2891">
            <v>37732</v>
          </cell>
          <cell r="G2891">
            <v>0.35</v>
          </cell>
          <cell r="H2891">
            <v>0.3</v>
          </cell>
          <cell r="I2891" t="str">
            <v>5          0</v>
          </cell>
          <cell r="J2891">
            <v>0</v>
          </cell>
          <cell r="K2891">
            <v>0</v>
          </cell>
          <cell r="L2891">
            <v>2003</v>
          </cell>
          <cell r="M2891" t="str">
            <v>No Trade</v>
          </cell>
          <cell r="N2891" t="str">
            <v/>
          </cell>
          <cell r="O2891" t="str">
            <v/>
          </cell>
          <cell r="P2891" t="str">
            <v/>
          </cell>
        </row>
        <row r="2892">
          <cell r="A2892" t="str">
            <v>WA</v>
          </cell>
          <cell r="B2892">
            <v>6</v>
          </cell>
          <cell r="C2892">
            <v>3</v>
          </cell>
          <cell r="D2892" t="str">
            <v>C</v>
          </cell>
          <cell r="E2892">
            <v>0.25</v>
          </cell>
          <cell r="F2892">
            <v>37760</v>
          </cell>
          <cell r="G2892">
            <v>0.35</v>
          </cell>
          <cell r="H2892">
            <v>0.3</v>
          </cell>
          <cell r="I2892" t="str">
            <v>5          0</v>
          </cell>
          <cell r="J2892">
            <v>0</v>
          </cell>
          <cell r="K2892">
            <v>0</v>
          </cell>
          <cell r="L2892">
            <v>2003</v>
          </cell>
          <cell r="M2892" t="str">
            <v>No Trade</v>
          </cell>
          <cell r="N2892" t="str">
            <v/>
          </cell>
          <cell r="O2892" t="str">
            <v/>
          </cell>
          <cell r="P2892" t="str">
            <v/>
          </cell>
        </row>
        <row r="2893">
          <cell r="A2893" t="str">
            <v>WA</v>
          </cell>
          <cell r="B2893">
            <v>6</v>
          </cell>
          <cell r="C2893">
            <v>3</v>
          </cell>
          <cell r="D2893" t="str">
            <v>P</v>
          </cell>
          <cell r="E2893">
            <v>0.25</v>
          </cell>
          <cell r="F2893">
            <v>37760</v>
          </cell>
          <cell r="G2893">
            <v>0.35</v>
          </cell>
          <cell r="H2893">
            <v>0.3</v>
          </cell>
          <cell r="I2893" t="str">
            <v>5          0</v>
          </cell>
          <cell r="J2893">
            <v>0</v>
          </cell>
          <cell r="K2893">
            <v>0</v>
          </cell>
          <cell r="L2893">
            <v>2003</v>
          </cell>
          <cell r="M2893" t="str">
            <v>No Trade</v>
          </cell>
          <cell r="N2893" t="str">
            <v/>
          </cell>
          <cell r="O2893" t="str">
            <v/>
          </cell>
          <cell r="P2893" t="str">
            <v/>
          </cell>
        </row>
        <row r="2894">
          <cell r="A2894" t="str">
            <v>WA</v>
          </cell>
          <cell r="B2894">
            <v>7</v>
          </cell>
          <cell r="C2894">
            <v>3</v>
          </cell>
          <cell r="D2894" t="str">
            <v>C</v>
          </cell>
          <cell r="E2894">
            <v>0.25</v>
          </cell>
          <cell r="F2894">
            <v>37791</v>
          </cell>
          <cell r="G2894">
            <v>0.35</v>
          </cell>
          <cell r="H2894">
            <v>0.3</v>
          </cell>
          <cell r="I2894" t="str">
            <v>5          0</v>
          </cell>
          <cell r="J2894">
            <v>0</v>
          </cell>
          <cell r="K2894">
            <v>0</v>
          </cell>
          <cell r="L2894">
            <v>2003</v>
          </cell>
          <cell r="M2894" t="str">
            <v>No Trade</v>
          </cell>
          <cell r="N2894" t="str">
            <v/>
          </cell>
          <cell r="O2894" t="str">
            <v/>
          </cell>
          <cell r="P2894" t="str">
            <v/>
          </cell>
        </row>
        <row r="2895">
          <cell r="A2895" t="str">
            <v>WA</v>
          </cell>
          <cell r="B2895">
            <v>7</v>
          </cell>
          <cell r="C2895">
            <v>3</v>
          </cell>
          <cell r="D2895" t="str">
            <v>P</v>
          </cell>
          <cell r="E2895">
            <v>0.25</v>
          </cell>
          <cell r="F2895">
            <v>37791</v>
          </cell>
          <cell r="G2895">
            <v>0.35</v>
          </cell>
          <cell r="H2895">
            <v>0.3</v>
          </cell>
          <cell r="I2895" t="str">
            <v>5          0</v>
          </cell>
          <cell r="J2895">
            <v>0</v>
          </cell>
          <cell r="K2895">
            <v>0</v>
          </cell>
          <cell r="L2895">
            <v>2003</v>
          </cell>
          <cell r="M2895" t="str">
            <v>No Trade</v>
          </cell>
          <cell r="N2895" t="str">
            <v/>
          </cell>
          <cell r="O2895" t="str">
            <v/>
          </cell>
          <cell r="P2895" t="str">
            <v/>
          </cell>
        </row>
        <row r="2896">
          <cell r="A2896" t="str">
            <v>WA</v>
          </cell>
          <cell r="B2896">
            <v>8</v>
          </cell>
          <cell r="C2896">
            <v>3</v>
          </cell>
          <cell r="D2896" t="str">
            <v>C</v>
          </cell>
          <cell r="E2896">
            <v>0.25</v>
          </cell>
          <cell r="F2896">
            <v>37823</v>
          </cell>
          <cell r="G2896">
            <v>0.35</v>
          </cell>
          <cell r="H2896">
            <v>0.3</v>
          </cell>
          <cell r="I2896" t="str">
            <v>5          0</v>
          </cell>
          <cell r="J2896">
            <v>0</v>
          </cell>
          <cell r="K2896">
            <v>0</v>
          </cell>
          <cell r="L2896">
            <v>2003</v>
          </cell>
          <cell r="M2896" t="str">
            <v>No Trade</v>
          </cell>
          <cell r="N2896" t="str">
            <v/>
          </cell>
          <cell r="O2896" t="str">
            <v/>
          </cell>
          <cell r="P2896" t="str">
            <v/>
          </cell>
        </row>
        <row r="2897">
          <cell r="A2897" t="str">
            <v>WA</v>
          </cell>
          <cell r="B2897">
            <v>8</v>
          </cell>
          <cell r="C2897">
            <v>3</v>
          </cell>
          <cell r="D2897" t="str">
            <v>P</v>
          </cell>
          <cell r="E2897">
            <v>0.25</v>
          </cell>
          <cell r="F2897">
            <v>37823</v>
          </cell>
          <cell r="G2897">
            <v>0.35</v>
          </cell>
          <cell r="H2897">
            <v>0.3</v>
          </cell>
          <cell r="I2897" t="str">
            <v>5          0</v>
          </cell>
          <cell r="J2897">
            <v>0</v>
          </cell>
          <cell r="K2897">
            <v>0</v>
          </cell>
          <cell r="L2897">
            <v>2003</v>
          </cell>
          <cell r="M2897" t="str">
            <v>No Trade</v>
          </cell>
          <cell r="N2897" t="str">
            <v/>
          </cell>
          <cell r="O2897" t="str">
            <v/>
          </cell>
          <cell r="P2897" t="str">
            <v/>
          </cell>
        </row>
        <row r="2898">
          <cell r="A2898" t="str">
            <v>WA</v>
          </cell>
          <cell r="B2898">
            <v>9</v>
          </cell>
          <cell r="C2898">
            <v>3</v>
          </cell>
          <cell r="D2898" t="str">
            <v>C</v>
          </cell>
          <cell r="E2898">
            <v>0.25</v>
          </cell>
          <cell r="F2898">
            <v>37852</v>
          </cell>
          <cell r="G2898">
            <v>0.35</v>
          </cell>
          <cell r="H2898">
            <v>0.3</v>
          </cell>
          <cell r="I2898" t="str">
            <v>5          0</v>
          </cell>
          <cell r="J2898">
            <v>0</v>
          </cell>
          <cell r="K2898">
            <v>0</v>
          </cell>
          <cell r="L2898">
            <v>2003</v>
          </cell>
          <cell r="M2898" t="str">
            <v>No Trade</v>
          </cell>
          <cell r="N2898" t="str">
            <v/>
          </cell>
          <cell r="O2898" t="str">
            <v/>
          </cell>
          <cell r="P2898" t="str">
            <v/>
          </cell>
        </row>
        <row r="2899">
          <cell r="A2899" t="str">
            <v>WA</v>
          </cell>
          <cell r="B2899">
            <v>9</v>
          </cell>
          <cell r="C2899">
            <v>3</v>
          </cell>
          <cell r="D2899" t="str">
            <v>P</v>
          </cell>
          <cell r="E2899">
            <v>0.25</v>
          </cell>
          <cell r="F2899">
            <v>37852</v>
          </cell>
          <cell r="G2899">
            <v>0.35</v>
          </cell>
          <cell r="H2899">
            <v>0.3</v>
          </cell>
          <cell r="I2899" t="str">
            <v>5          0</v>
          </cell>
          <cell r="J2899">
            <v>0</v>
          </cell>
          <cell r="K2899">
            <v>0</v>
          </cell>
          <cell r="L2899">
            <v>2003</v>
          </cell>
          <cell r="M2899" t="str">
            <v>No Trade</v>
          </cell>
          <cell r="N2899" t="str">
            <v/>
          </cell>
          <cell r="O2899" t="str">
            <v/>
          </cell>
          <cell r="P2899" t="str">
            <v/>
          </cell>
        </row>
        <row r="2900">
          <cell r="A2900" t="str">
            <v>WA</v>
          </cell>
          <cell r="B2900">
            <v>10</v>
          </cell>
          <cell r="C2900">
            <v>3</v>
          </cell>
          <cell r="D2900" t="str">
            <v>C</v>
          </cell>
          <cell r="E2900">
            <v>0.25</v>
          </cell>
          <cell r="F2900">
            <v>37883</v>
          </cell>
          <cell r="G2900">
            <v>0.35</v>
          </cell>
          <cell r="H2900">
            <v>0.3</v>
          </cell>
          <cell r="I2900" t="str">
            <v>5          0</v>
          </cell>
          <cell r="J2900">
            <v>0</v>
          </cell>
          <cell r="K2900">
            <v>0</v>
          </cell>
          <cell r="L2900">
            <v>2003</v>
          </cell>
          <cell r="M2900" t="str">
            <v>No Trade</v>
          </cell>
          <cell r="N2900" t="str">
            <v/>
          </cell>
          <cell r="O2900" t="str">
            <v/>
          </cell>
          <cell r="P2900" t="str">
            <v/>
          </cell>
        </row>
        <row r="2901">
          <cell r="A2901" t="str">
            <v>WA</v>
          </cell>
          <cell r="B2901">
            <v>10</v>
          </cell>
          <cell r="C2901">
            <v>3</v>
          </cell>
          <cell r="D2901" t="str">
            <v>P</v>
          </cell>
          <cell r="E2901">
            <v>0.25</v>
          </cell>
          <cell r="F2901">
            <v>37883</v>
          </cell>
          <cell r="G2901">
            <v>0.35</v>
          </cell>
          <cell r="H2901">
            <v>0.3</v>
          </cell>
          <cell r="I2901" t="str">
            <v>5          0</v>
          </cell>
          <cell r="J2901">
            <v>0</v>
          </cell>
          <cell r="K2901">
            <v>0</v>
          </cell>
          <cell r="L2901">
            <v>2003</v>
          </cell>
          <cell r="M2901" t="str">
            <v>No Trade</v>
          </cell>
          <cell r="N2901" t="str">
            <v/>
          </cell>
          <cell r="O2901" t="str">
            <v/>
          </cell>
          <cell r="P2901" t="str">
            <v/>
          </cell>
        </row>
        <row r="2902">
          <cell r="A2902" t="str">
            <v>WA</v>
          </cell>
          <cell r="B2902">
            <v>11</v>
          </cell>
          <cell r="C2902">
            <v>3</v>
          </cell>
          <cell r="D2902" t="str">
            <v>C</v>
          </cell>
          <cell r="E2902">
            <v>0.25</v>
          </cell>
          <cell r="F2902">
            <v>37914</v>
          </cell>
          <cell r="G2902">
            <v>0.35</v>
          </cell>
          <cell r="H2902">
            <v>0.3</v>
          </cell>
          <cell r="I2902" t="str">
            <v>5          0</v>
          </cell>
          <cell r="J2902">
            <v>0</v>
          </cell>
          <cell r="K2902">
            <v>0</v>
          </cell>
          <cell r="L2902">
            <v>2003</v>
          </cell>
          <cell r="M2902" t="str">
            <v>No Trade</v>
          </cell>
          <cell r="N2902" t="str">
            <v/>
          </cell>
          <cell r="O2902" t="str">
            <v/>
          </cell>
          <cell r="P2902" t="str">
            <v/>
          </cell>
        </row>
        <row r="2903">
          <cell r="A2903" t="str">
            <v>WA</v>
          </cell>
          <cell r="B2903">
            <v>11</v>
          </cell>
          <cell r="C2903">
            <v>3</v>
          </cell>
          <cell r="D2903" t="str">
            <v>P</v>
          </cell>
          <cell r="E2903">
            <v>0.25</v>
          </cell>
          <cell r="F2903">
            <v>37914</v>
          </cell>
          <cell r="G2903">
            <v>0.35</v>
          </cell>
          <cell r="H2903">
            <v>0.3</v>
          </cell>
          <cell r="I2903" t="str">
            <v>5          0</v>
          </cell>
          <cell r="J2903">
            <v>0</v>
          </cell>
          <cell r="K2903">
            <v>0</v>
          </cell>
          <cell r="L2903">
            <v>2003</v>
          </cell>
          <cell r="M2903" t="str">
            <v>No Trade</v>
          </cell>
          <cell r="N2903" t="str">
            <v/>
          </cell>
          <cell r="O2903" t="str">
            <v/>
          </cell>
          <cell r="P2903" t="str">
            <v/>
          </cell>
        </row>
        <row r="2904">
          <cell r="L2904" t="str">
            <v/>
          </cell>
          <cell r="M2904" t="str">
            <v>No Trade</v>
          </cell>
          <cell r="N2904" t="str">
            <v/>
          </cell>
          <cell r="O2904" t="str">
            <v/>
          </cell>
          <cell r="P2904" t="str">
            <v/>
          </cell>
        </row>
        <row r="2905">
          <cell r="L2905" t="str">
            <v/>
          </cell>
          <cell r="M2905" t="str">
            <v>No Trade</v>
          </cell>
          <cell r="N2905" t="str">
            <v/>
          </cell>
          <cell r="O2905" t="str">
            <v/>
          </cell>
          <cell r="P2905" t="str">
            <v/>
          </cell>
        </row>
        <row r="2906">
          <cell r="L2906" t="str">
            <v/>
          </cell>
          <cell r="M2906" t="str">
            <v>No Trade</v>
          </cell>
          <cell r="N2906" t="str">
            <v/>
          </cell>
          <cell r="O2906" t="str">
            <v/>
          </cell>
          <cell r="P2906" t="str">
            <v/>
          </cell>
        </row>
        <row r="2907">
          <cell r="L2907" t="str">
            <v/>
          </cell>
          <cell r="M2907" t="str">
            <v>No Trade</v>
          </cell>
          <cell r="N2907" t="str">
            <v/>
          </cell>
          <cell r="O2907" t="str">
            <v/>
          </cell>
          <cell r="P2907" t="str">
            <v/>
          </cell>
        </row>
        <row r="2908">
          <cell r="L2908" t="str">
            <v/>
          </cell>
          <cell r="M2908" t="str">
            <v>No Trade</v>
          </cell>
          <cell r="N2908" t="str">
            <v/>
          </cell>
          <cell r="O2908" t="str">
            <v/>
          </cell>
          <cell r="P2908" t="str">
            <v/>
          </cell>
        </row>
        <row r="2909">
          <cell r="L2909" t="str">
            <v/>
          </cell>
          <cell r="M2909" t="str">
            <v>No Trade</v>
          </cell>
          <cell r="N2909" t="str">
            <v/>
          </cell>
          <cell r="O2909" t="str">
            <v/>
          </cell>
          <cell r="P2909" t="str">
            <v/>
          </cell>
        </row>
        <row r="2910">
          <cell r="L2910" t="str">
            <v/>
          </cell>
          <cell r="M2910" t="str">
            <v>No Trade</v>
          </cell>
          <cell r="N2910" t="str">
            <v/>
          </cell>
          <cell r="O2910" t="str">
            <v/>
          </cell>
          <cell r="P2910" t="str">
            <v/>
          </cell>
        </row>
        <row r="2911">
          <cell r="L2911" t="str">
            <v/>
          </cell>
          <cell r="M2911" t="str">
            <v>No Trade</v>
          </cell>
          <cell r="N2911" t="str">
            <v/>
          </cell>
          <cell r="O2911" t="str">
            <v/>
          </cell>
          <cell r="P2911" t="str">
            <v/>
          </cell>
        </row>
        <row r="2912">
          <cell r="L2912" t="str">
            <v/>
          </cell>
          <cell r="M2912" t="str">
            <v>No Trade</v>
          </cell>
          <cell r="N2912" t="str">
            <v/>
          </cell>
          <cell r="O2912" t="str">
            <v/>
          </cell>
          <cell r="P2912" t="str">
            <v/>
          </cell>
        </row>
        <row r="2913">
          <cell r="L2913" t="str">
            <v/>
          </cell>
          <cell r="M2913" t="str">
            <v>No Trade</v>
          </cell>
          <cell r="N2913" t="str">
            <v/>
          </cell>
          <cell r="O2913" t="str">
            <v/>
          </cell>
          <cell r="P2913" t="str">
            <v/>
          </cell>
        </row>
        <row r="2914">
          <cell r="L2914" t="str">
            <v/>
          </cell>
          <cell r="M2914" t="str">
            <v>No Trade</v>
          </cell>
          <cell r="N2914" t="str">
            <v/>
          </cell>
          <cell r="O2914" t="str">
            <v/>
          </cell>
          <cell r="P2914" t="str">
            <v/>
          </cell>
        </row>
        <row r="2915">
          <cell r="L2915" t="str">
            <v/>
          </cell>
          <cell r="M2915" t="str">
            <v>No Trade</v>
          </cell>
          <cell r="N2915" t="str">
            <v/>
          </cell>
          <cell r="O2915" t="str">
            <v/>
          </cell>
          <cell r="P2915" t="str">
            <v/>
          </cell>
        </row>
        <row r="2916">
          <cell r="L2916" t="str">
            <v/>
          </cell>
          <cell r="M2916" t="str">
            <v>No Trade</v>
          </cell>
          <cell r="N2916" t="str">
            <v/>
          </cell>
          <cell r="O2916" t="str">
            <v/>
          </cell>
          <cell r="P2916" t="str">
            <v/>
          </cell>
        </row>
        <row r="2917">
          <cell r="L2917" t="str">
            <v/>
          </cell>
          <cell r="M2917" t="str">
            <v>No Trade</v>
          </cell>
          <cell r="N2917" t="str">
            <v/>
          </cell>
          <cell r="O2917" t="str">
            <v/>
          </cell>
          <cell r="P2917" t="str">
            <v/>
          </cell>
        </row>
        <row r="2918">
          <cell r="L2918" t="str">
            <v/>
          </cell>
          <cell r="M2918" t="str">
            <v>No Trade</v>
          </cell>
          <cell r="N2918" t="str">
            <v/>
          </cell>
          <cell r="O2918" t="str">
            <v/>
          </cell>
          <cell r="P2918" t="str">
            <v/>
          </cell>
        </row>
        <row r="2919">
          <cell r="L2919" t="str">
            <v/>
          </cell>
          <cell r="M2919" t="str">
            <v>No Trade</v>
          </cell>
          <cell r="N2919" t="str">
            <v/>
          </cell>
          <cell r="O2919" t="str">
            <v/>
          </cell>
          <cell r="P2919" t="str">
            <v/>
          </cell>
        </row>
        <row r="2920">
          <cell r="L2920" t="str">
            <v/>
          </cell>
          <cell r="M2920" t="str">
            <v>No Trade</v>
          </cell>
          <cell r="N2920" t="str">
            <v/>
          </cell>
          <cell r="O2920" t="str">
            <v/>
          </cell>
          <cell r="P2920" t="str">
            <v/>
          </cell>
        </row>
        <row r="2921">
          <cell r="L2921" t="str">
            <v/>
          </cell>
          <cell r="M2921" t="str">
            <v>No Trade</v>
          </cell>
          <cell r="N2921" t="str">
            <v/>
          </cell>
          <cell r="O2921" t="str">
            <v/>
          </cell>
          <cell r="P2921" t="str">
            <v/>
          </cell>
        </row>
        <row r="2922">
          <cell r="L2922" t="str">
            <v/>
          </cell>
          <cell r="M2922" t="str">
            <v>No Trade</v>
          </cell>
          <cell r="N2922" t="str">
            <v/>
          </cell>
          <cell r="O2922" t="str">
            <v/>
          </cell>
          <cell r="P2922" t="str">
            <v/>
          </cell>
        </row>
        <row r="2923">
          <cell r="L2923" t="str">
            <v/>
          </cell>
          <cell r="M2923" t="str">
            <v>No Trade</v>
          </cell>
          <cell r="N2923" t="str">
            <v/>
          </cell>
          <cell r="O2923" t="str">
            <v/>
          </cell>
          <cell r="P2923" t="str">
            <v/>
          </cell>
        </row>
        <row r="2924">
          <cell r="L2924" t="str">
            <v/>
          </cell>
          <cell r="M2924" t="str">
            <v>No Trade</v>
          </cell>
          <cell r="N2924" t="str">
            <v/>
          </cell>
          <cell r="O2924" t="str">
            <v/>
          </cell>
          <cell r="P2924" t="str">
            <v/>
          </cell>
        </row>
        <row r="2925">
          <cell r="L2925" t="str">
            <v/>
          </cell>
          <cell r="M2925" t="str">
            <v>No Trade</v>
          </cell>
          <cell r="N2925" t="str">
            <v/>
          </cell>
          <cell r="O2925" t="str">
            <v/>
          </cell>
          <cell r="P2925" t="str">
            <v/>
          </cell>
        </row>
        <row r="2926">
          <cell r="L2926" t="str">
            <v/>
          </cell>
          <cell r="M2926" t="str">
            <v>No Trade</v>
          </cell>
          <cell r="N2926" t="str">
            <v/>
          </cell>
          <cell r="O2926" t="str">
            <v/>
          </cell>
          <cell r="P2926" t="str">
            <v/>
          </cell>
        </row>
        <row r="2927">
          <cell r="L2927" t="str">
            <v/>
          </cell>
          <cell r="M2927" t="str">
            <v>No Trade</v>
          </cell>
          <cell r="N2927" t="str">
            <v/>
          </cell>
          <cell r="O2927" t="str">
            <v/>
          </cell>
          <cell r="P2927" t="str">
            <v/>
          </cell>
        </row>
        <row r="2928">
          <cell r="L2928" t="str">
            <v/>
          </cell>
          <cell r="M2928" t="str">
            <v>No Trade</v>
          </cell>
          <cell r="N2928" t="str">
            <v/>
          </cell>
          <cell r="O2928" t="str">
            <v/>
          </cell>
          <cell r="P2928" t="str">
            <v/>
          </cell>
        </row>
        <row r="2929">
          <cell r="L2929" t="str">
            <v/>
          </cell>
          <cell r="M2929" t="str">
            <v>No Trade</v>
          </cell>
          <cell r="N2929" t="str">
            <v/>
          </cell>
          <cell r="O2929" t="str">
            <v/>
          </cell>
          <cell r="P2929" t="str">
            <v/>
          </cell>
        </row>
        <row r="2930">
          <cell r="L2930" t="str">
            <v/>
          </cell>
          <cell r="M2930" t="str">
            <v>No Trade</v>
          </cell>
          <cell r="N2930" t="str">
            <v/>
          </cell>
          <cell r="O2930" t="str">
            <v/>
          </cell>
          <cell r="P2930" t="str">
            <v/>
          </cell>
        </row>
        <row r="2931">
          <cell r="L2931" t="str">
            <v/>
          </cell>
          <cell r="M2931" t="str">
            <v>No Trade</v>
          </cell>
          <cell r="N2931" t="str">
            <v/>
          </cell>
          <cell r="O2931" t="str">
            <v/>
          </cell>
          <cell r="P2931" t="str">
            <v/>
          </cell>
        </row>
        <row r="2932">
          <cell r="L2932" t="str">
            <v/>
          </cell>
          <cell r="M2932" t="str">
            <v>No Trade</v>
          </cell>
          <cell r="N2932" t="str">
            <v/>
          </cell>
          <cell r="O2932" t="str">
            <v/>
          </cell>
          <cell r="P2932" t="str">
            <v/>
          </cell>
        </row>
        <row r="2933">
          <cell r="L2933" t="str">
            <v/>
          </cell>
          <cell r="M2933" t="str">
            <v>No Trade</v>
          </cell>
          <cell r="N2933" t="str">
            <v/>
          </cell>
          <cell r="O2933" t="str">
            <v/>
          </cell>
          <cell r="P2933" t="str">
            <v/>
          </cell>
        </row>
        <row r="2934">
          <cell r="L2934" t="str">
            <v/>
          </cell>
          <cell r="M2934" t="str">
            <v>No Trade</v>
          </cell>
          <cell r="N2934" t="str">
            <v/>
          </cell>
          <cell r="O2934" t="str">
            <v/>
          </cell>
          <cell r="P2934" t="str">
            <v/>
          </cell>
        </row>
        <row r="2935">
          <cell r="L2935" t="str">
            <v/>
          </cell>
          <cell r="M2935" t="str">
            <v>No Trade</v>
          </cell>
          <cell r="N2935" t="str">
            <v/>
          </cell>
          <cell r="O2935" t="str">
            <v/>
          </cell>
          <cell r="P2935" t="str">
            <v/>
          </cell>
        </row>
        <row r="2936">
          <cell r="L2936" t="str">
            <v/>
          </cell>
          <cell r="M2936" t="str">
            <v>No Trade</v>
          </cell>
          <cell r="N2936" t="str">
            <v/>
          </cell>
          <cell r="O2936" t="str">
            <v/>
          </cell>
          <cell r="P2936" t="str">
            <v/>
          </cell>
        </row>
        <row r="2937">
          <cell r="L2937" t="str">
            <v/>
          </cell>
          <cell r="M2937" t="str">
            <v>No Trade</v>
          </cell>
          <cell r="N2937" t="str">
            <v/>
          </cell>
          <cell r="O2937" t="str">
            <v/>
          </cell>
          <cell r="P2937" t="str">
            <v/>
          </cell>
        </row>
        <row r="2938">
          <cell r="L2938" t="str">
            <v/>
          </cell>
          <cell r="M2938" t="str">
            <v>No Trade</v>
          </cell>
          <cell r="N2938" t="str">
            <v/>
          </cell>
          <cell r="O2938" t="str">
            <v/>
          </cell>
          <cell r="P2938" t="str">
            <v/>
          </cell>
        </row>
        <row r="2939">
          <cell r="L2939" t="str">
            <v/>
          </cell>
          <cell r="M2939" t="str">
            <v>No Trade</v>
          </cell>
          <cell r="N2939" t="str">
            <v/>
          </cell>
          <cell r="O2939" t="str">
            <v/>
          </cell>
          <cell r="P2939" t="str">
            <v/>
          </cell>
        </row>
        <row r="2940">
          <cell r="L2940" t="str">
            <v/>
          </cell>
          <cell r="M2940" t="str">
            <v>No Trade</v>
          </cell>
          <cell r="N2940" t="str">
            <v/>
          </cell>
          <cell r="O2940" t="str">
            <v/>
          </cell>
          <cell r="P2940" t="str">
            <v/>
          </cell>
        </row>
        <row r="2941">
          <cell r="L2941" t="str">
            <v/>
          </cell>
          <cell r="M2941" t="str">
            <v>No Trade</v>
          </cell>
          <cell r="N2941" t="str">
            <v/>
          </cell>
          <cell r="O2941" t="str">
            <v/>
          </cell>
          <cell r="P2941" t="str">
            <v/>
          </cell>
        </row>
        <row r="2942">
          <cell r="L2942" t="str">
            <v/>
          </cell>
          <cell r="M2942" t="str">
            <v>No Trade</v>
          </cell>
          <cell r="N2942" t="str">
            <v/>
          </cell>
          <cell r="O2942" t="str">
            <v/>
          </cell>
          <cell r="P2942" t="str">
            <v/>
          </cell>
        </row>
        <row r="2943">
          <cell r="L2943" t="str">
            <v/>
          </cell>
          <cell r="M2943" t="str">
            <v>No Trade</v>
          </cell>
          <cell r="N2943" t="str">
            <v/>
          </cell>
          <cell r="O2943" t="str">
            <v/>
          </cell>
          <cell r="P2943" t="str">
            <v/>
          </cell>
        </row>
        <row r="2944">
          <cell r="L2944" t="str">
            <v/>
          </cell>
          <cell r="M2944" t="str">
            <v>No Trade</v>
          </cell>
          <cell r="N2944" t="str">
            <v/>
          </cell>
          <cell r="O2944" t="str">
            <v/>
          </cell>
          <cell r="P2944" t="str">
            <v/>
          </cell>
        </row>
        <row r="2945">
          <cell r="L2945" t="str">
            <v/>
          </cell>
          <cell r="M2945" t="str">
            <v>No Trade</v>
          </cell>
          <cell r="N2945" t="str">
            <v/>
          </cell>
          <cell r="O2945" t="str">
            <v/>
          </cell>
          <cell r="P2945" t="str">
            <v/>
          </cell>
        </row>
        <row r="2946">
          <cell r="L2946" t="str">
            <v/>
          </cell>
          <cell r="M2946" t="str">
            <v>No Trade</v>
          </cell>
          <cell r="N2946" t="str">
            <v/>
          </cell>
          <cell r="O2946" t="str">
            <v/>
          </cell>
          <cell r="P2946" t="str">
            <v/>
          </cell>
        </row>
        <row r="2947">
          <cell r="L2947" t="str">
            <v/>
          </cell>
          <cell r="M2947" t="str">
            <v>No Trade</v>
          </cell>
          <cell r="N2947" t="str">
            <v/>
          </cell>
          <cell r="O2947" t="str">
            <v/>
          </cell>
          <cell r="P2947" t="str">
            <v/>
          </cell>
        </row>
        <row r="2948">
          <cell r="L2948" t="str">
            <v/>
          </cell>
          <cell r="M2948" t="str">
            <v>No Trade</v>
          </cell>
          <cell r="N2948" t="str">
            <v/>
          </cell>
          <cell r="O2948" t="str">
            <v/>
          </cell>
          <cell r="P2948" t="str">
            <v/>
          </cell>
        </row>
        <row r="2949">
          <cell r="L2949" t="str">
            <v/>
          </cell>
          <cell r="M2949" t="str">
            <v>No Trade</v>
          </cell>
          <cell r="N2949" t="str">
            <v/>
          </cell>
          <cell r="O2949" t="str">
            <v/>
          </cell>
          <cell r="P2949" t="str">
            <v/>
          </cell>
        </row>
        <row r="2950">
          <cell r="L2950" t="str">
            <v/>
          </cell>
          <cell r="M2950" t="str">
            <v>No Trade</v>
          </cell>
          <cell r="N2950" t="str">
            <v/>
          </cell>
          <cell r="O2950" t="str">
            <v/>
          </cell>
          <cell r="P2950" t="str">
            <v/>
          </cell>
        </row>
        <row r="2951">
          <cell r="L2951" t="str">
            <v/>
          </cell>
          <cell r="M2951" t="str">
            <v>No Trade</v>
          </cell>
          <cell r="N2951" t="str">
            <v/>
          </cell>
          <cell r="O2951" t="str">
            <v/>
          </cell>
          <cell r="P2951" t="str">
            <v/>
          </cell>
        </row>
        <row r="2952">
          <cell r="L2952" t="str">
            <v/>
          </cell>
          <cell r="M2952" t="str">
            <v>No Trade</v>
          </cell>
          <cell r="N2952" t="str">
            <v/>
          </cell>
          <cell r="O2952" t="str">
            <v/>
          </cell>
          <cell r="P2952" t="str">
            <v/>
          </cell>
        </row>
        <row r="2953">
          <cell r="L2953" t="str">
            <v/>
          </cell>
          <cell r="M2953" t="str">
            <v>No Trade</v>
          </cell>
          <cell r="N2953" t="str">
            <v/>
          </cell>
          <cell r="O2953" t="str">
            <v/>
          </cell>
          <cell r="P2953" t="str">
            <v/>
          </cell>
        </row>
        <row r="2954">
          <cell r="L2954" t="str">
            <v/>
          </cell>
          <cell r="M2954" t="str">
            <v>No Trade</v>
          </cell>
          <cell r="N2954" t="str">
            <v/>
          </cell>
          <cell r="O2954" t="str">
            <v/>
          </cell>
          <cell r="P2954" t="str">
            <v/>
          </cell>
        </row>
        <row r="2955">
          <cell r="L2955" t="str">
            <v/>
          </cell>
          <cell r="M2955" t="str">
            <v>No Trade</v>
          </cell>
          <cell r="N2955" t="str">
            <v/>
          </cell>
          <cell r="O2955" t="str">
            <v/>
          </cell>
          <cell r="P2955" t="str">
            <v/>
          </cell>
        </row>
        <row r="2956">
          <cell r="L2956" t="str">
            <v/>
          </cell>
          <cell r="M2956" t="str">
            <v>No Trade</v>
          </cell>
          <cell r="N2956" t="str">
            <v/>
          </cell>
          <cell r="O2956" t="str">
            <v/>
          </cell>
          <cell r="P2956" t="str">
            <v/>
          </cell>
        </row>
        <row r="2957">
          <cell r="L2957" t="str">
            <v/>
          </cell>
          <cell r="M2957" t="str">
            <v>No Trade</v>
          </cell>
          <cell r="N2957" t="str">
            <v/>
          </cell>
          <cell r="O2957" t="str">
            <v/>
          </cell>
          <cell r="P2957" t="str">
            <v/>
          </cell>
        </row>
        <row r="2958">
          <cell r="L2958" t="str">
            <v/>
          </cell>
          <cell r="M2958" t="str">
            <v>No Trade</v>
          </cell>
          <cell r="N2958" t="str">
            <v/>
          </cell>
          <cell r="O2958" t="str">
            <v/>
          </cell>
          <cell r="P2958" t="str">
            <v/>
          </cell>
        </row>
        <row r="2959">
          <cell r="L2959" t="str">
            <v/>
          </cell>
          <cell r="M2959" t="str">
            <v>No Trade</v>
          </cell>
          <cell r="N2959" t="str">
            <v/>
          </cell>
          <cell r="O2959" t="str">
            <v/>
          </cell>
          <cell r="P2959" t="str">
            <v/>
          </cell>
        </row>
        <row r="2960">
          <cell r="L2960" t="str">
            <v/>
          </cell>
          <cell r="M2960" t="str">
            <v>No Trade</v>
          </cell>
          <cell r="N2960" t="str">
            <v/>
          </cell>
          <cell r="O2960" t="str">
            <v/>
          </cell>
          <cell r="P2960" t="str">
            <v/>
          </cell>
        </row>
        <row r="2961">
          <cell r="L2961" t="str">
            <v/>
          </cell>
          <cell r="M2961" t="str">
            <v>No Trade</v>
          </cell>
          <cell r="N2961" t="str">
            <v/>
          </cell>
          <cell r="O2961" t="str">
            <v/>
          </cell>
          <cell r="P2961" t="str">
            <v/>
          </cell>
        </row>
        <row r="2962">
          <cell r="L2962" t="str">
            <v/>
          </cell>
          <cell r="M2962" t="str">
            <v>No Trade</v>
          </cell>
          <cell r="N2962" t="str">
            <v/>
          </cell>
          <cell r="O2962" t="str">
            <v/>
          </cell>
          <cell r="P2962" t="str">
            <v/>
          </cell>
        </row>
        <row r="2963">
          <cell r="L2963" t="str">
            <v/>
          </cell>
          <cell r="M2963" t="str">
            <v>No Trade</v>
          </cell>
          <cell r="N2963" t="str">
            <v/>
          </cell>
          <cell r="O2963" t="str">
            <v/>
          </cell>
          <cell r="P2963" t="str">
            <v/>
          </cell>
        </row>
        <row r="2964">
          <cell r="L2964" t="str">
            <v/>
          </cell>
          <cell r="M2964" t="str">
            <v>No Trade</v>
          </cell>
          <cell r="N2964" t="str">
            <v/>
          </cell>
          <cell r="O2964" t="str">
            <v/>
          </cell>
          <cell r="P2964" t="str">
            <v/>
          </cell>
        </row>
        <row r="2965">
          <cell r="L2965" t="str">
            <v/>
          </cell>
          <cell r="M2965" t="str">
            <v>No Trade</v>
          </cell>
          <cell r="N2965" t="str">
            <v/>
          </cell>
          <cell r="O2965" t="str">
            <v/>
          </cell>
          <cell r="P2965" t="str">
            <v/>
          </cell>
        </row>
        <row r="2966">
          <cell r="L2966" t="str">
            <v/>
          </cell>
          <cell r="M2966" t="str">
            <v>No Trade</v>
          </cell>
          <cell r="N2966" t="str">
            <v/>
          </cell>
          <cell r="O2966" t="str">
            <v/>
          </cell>
          <cell r="P2966" t="str">
            <v/>
          </cell>
        </row>
        <row r="2967">
          <cell r="L2967" t="str">
            <v/>
          </cell>
          <cell r="M2967" t="str">
            <v>No Trade</v>
          </cell>
          <cell r="N2967" t="str">
            <v/>
          </cell>
          <cell r="O2967" t="str">
            <v/>
          </cell>
          <cell r="P2967" t="str">
            <v/>
          </cell>
        </row>
        <row r="2968">
          <cell r="L2968" t="str">
            <v/>
          </cell>
          <cell r="M2968" t="str">
            <v>No Trade</v>
          </cell>
          <cell r="N2968" t="str">
            <v/>
          </cell>
          <cell r="O2968" t="str">
            <v/>
          </cell>
          <cell r="P2968" t="str">
            <v/>
          </cell>
        </row>
        <row r="2969">
          <cell r="L2969" t="str">
            <v/>
          </cell>
          <cell r="M2969" t="str">
            <v>No Trade</v>
          </cell>
          <cell r="N2969" t="str">
            <v/>
          </cell>
          <cell r="O2969" t="str">
            <v/>
          </cell>
          <cell r="P2969" t="str">
            <v/>
          </cell>
        </row>
        <row r="2970">
          <cell r="L2970" t="str">
            <v/>
          </cell>
          <cell r="M2970" t="str">
            <v>No Trade</v>
          </cell>
          <cell r="N2970" t="str">
            <v/>
          </cell>
          <cell r="O2970" t="str">
            <v/>
          </cell>
          <cell r="P2970" t="str">
            <v/>
          </cell>
        </row>
        <row r="2971">
          <cell r="L2971" t="str">
            <v/>
          </cell>
          <cell r="M2971" t="str">
            <v>No Trade</v>
          </cell>
          <cell r="N2971" t="str">
            <v/>
          </cell>
          <cell r="O2971" t="str">
            <v/>
          </cell>
          <cell r="P2971" t="str">
            <v/>
          </cell>
        </row>
        <row r="2972">
          <cell r="L2972" t="str">
            <v/>
          </cell>
          <cell r="M2972" t="str">
            <v>No Trade</v>
          </cell>
          <cell r="N2972" t="str">
            <v/>
          </cell>
          <cell r="O2972" t="str">
            <v/>
          </cell>
          <cell r="P2972" t="str">
            <v/>
          </cell>
        </row>
        <row r="2973">
          <cell r="L2973" t="str">
            <v/>
          </cell>
          <cell r="M2973" t="str">
            <v>No Trade</v>
          </cell>
          <cell r="N2973" t="str">
            <v/>
          </cell>
          <cell r="O2973" t="str">
            <v/>
          </cell>
          <cell r="P2973" t="str">
            <v/>
          </cell>
        </row>
        <row r="2974">
          <cell r="L2974" t="str">
            <v/>
          </cell>
          <cell r="M2974" t="str">
            <v>No Trade</v>
          </cell>
          <cell r="N2974" t="str">
            <v/>
          </cell>
          <cell r="O2974" t="str">
            <v/>
          </cell>
          <cell r="P2974" t="str">
            <v/>
          </cell>
        </row>
        <row r="2975">
          <cell r="L2975" t="str">
            <v/>
          </cell>
          <cell r="M2975" t="str">
            <v>No Trade</v>
          </cell>
          <cell r="N2975" t="str">
            <v/>
          </cell>
          <cell r="O2975" t="str">
            <v/>
          </cell>
          <cell r="P2975" t="str">
            <v/>
          </cell>
        </row>
        <row r="2976">
          <cell r="L2976" t="str">
            <v/>
          </cell>
          <cell r="M2976" t="str">
            <v>No Trade</v>
          </cell>
          <cell r="N2976" t="str">
            <v/>
          </cell>
          <cell r="O2976" t="str">
            <v/>
          </cell>
          <cell r="P2976" t="str">
            <v/>
          </cell>
        </row>
        <row r="2977">
          <cell r="L2977" t="str">
            <v/>
          </cell>
          <cell r="M2977" t="str">
            <v>No Trade</v>
          </cell>
          <cell r="N2977" t="str">
            <v/>
          </cell>
          <cell r="O2977" t="str">
            <v/>
          </cell>
          <cell r="P2977" t="str">
            <v/>
          </cell>
        </row>
        <row r="2978">
          <cell r="L2978" t="str">
            <v/>
          </cell>
          <cell r="M2978" t="str">
            <v>No Trade</v>
          </cell>
          <cell r="N2978" t="str">
            <v/>
          </cell>
          <cell r="O2978" t="str">
            <v/>
          </cell>
          <cell r="P2978" t="str">
            <v/>
          </cell>
        </row>
        <row r="2979">
          <cell r="L2979" t="str">
            <v/>
          </cell>
          <cell r="M2979" t="str">
            <v>No Trade</v>
          </cell>
          <cell r="N2979" t="str">
            <v/>
          </cell>
          <cell r="O2979" t="str">
            <v/>
          </cell>
          <cell r="P2979" t="str">
            <v/>
          </cell>
        </row>
        <row r="2980">
          <cell r="L2980" t="str">
            <v/>
          </cell>
          <cell r="M2980" t="str">
            <v>No Trade</v>
          </cell>
          <cell r="N2980" t="str">
            <v/>
          </cell>
          <cell r="O2980" t="str">
            <v/>
          </cell>
          <cell r="P2980" t="str">
            <v/>
          </cell>
        </row>
        <row r="2981">
          <cell r="L2981" t="str">
            <v/>
          </cell>
          <cell r="M2981" t="str">
            <v>No Trade</v>
          </cell>
          <cell r="N2981" t="str">
            <v/>
          </cell>
          <cell r="O2981" t="str">
            <v/>
          </cell>
          <cell r="P2981" t="str">
            <v/>
          </cell>
        </row>
        <row r="2982">
          <cell r="L2982" t="str">
            <v/>
          </cell>
          <cell r="M2982" t="str">
            <v>No Trade</v>
          </cell>
          <cell r="N2982" t="str">
            <v/>
          </cell>
          <cell r="O2982" t="str">
            <v/>
          </cell>
          <cell r="P2982" t="str">
            <v/>
          </cell>
        </row>
        <row r="2983">
          <cell r="L2983" t="str">
            <v/>
          </cell>
          <cell r="M2983" t="str">
            <v>No Trade</v>
          </cell>
          <cell r="N2983" t="str">
            <v/>
          </cell>
          <cell r="O2983" t="str">
            <v/>
          </cell>
          <cell r="P2983" t="str">
            <v/>
          </cell>
        </row>
        <row r="2984">
          <cell r="L2984" t="str">
            <v/>
          </cell>
          <cell r="M2984" t="str">
            <v>No Trade</v>
          </cell>
          <cell r="N2984" t="str">
            <v/>
          </cell>
          <cell r="O2984" t="str">
            <v/>
          </cell>
          <cell r="P2984" t="str">
            <v/>
          </cell>
        </row>
        <row r="2985">
          <cell r="L2985" t="str">
            <v/>
          </cell>
          <cell r="M2985" t="str">
            <v>No Trade</v>
          </cell>
          <cell r="N2985" t="str">
            <v/>
          </cell>
          <cell r="O2985" t="str">
            <v/>
          </cell>
          <cell r="P2985" t="str">
            <v/>
          </cell>
        </row>
        <row r="2986">
          <cell r="L2986" t="str">
            <v/>
          </cell>
          <cell r="M2986" t="str">
            <v>No Trade</v>
          </cell>
          <cell r="N2986" t="str">
            <v/>
          </cell>
          <cell r="O2986" t="str">
            <v/>
          </cell>
          <cell r="P2986" t="str">
            <v/>
          </cell>
        </row>
        <row r="2987">
          <cell r="L2987" t="str">
            <v/>
          </cell>
          <cell r="M2987" t="str">
            <v>No Trade</v>
          </cell>
          <cell r="N2987" t="str">
            <v/>
          </cell>
          <cell r="O2987" t="str">
            <v/>
          </cell>
          <cell r="P2987" t="str">
            <v/>
          </cell>
        </row>
        <row r="2988">
          <cell r="L2988" t="str">
            <v/>
          </cell>
          <cell r="M2988" t="str">
            <v>No Trade</v>
          </cell>
          <cell r="N2988" t="str">
            <v/>
          </cell>
          <cell r="O2988" t="str">
            <v/>
          </cell>
          <cell r="P2988" t="str">
            <v/>
          </cell>
        </row>
        <row r="2989">
          <cell r="L2989" t="str">
            <v/>
          </cell>
          <cell r="M2989" t="str">
            <v>No Trade</v>
          </cell>
          <cell r="N2989" t="str">
            <v/>
          </cell>
          <cell r="O2989" t="str">
            <v/>
          </cell>
          <cell r="P2989" t="str">
            <v/>
          </cell>
        </row>
        <row r="2990">
          <cell r="L2990" t="str">
            <v/>
          </cell>
          <cell r="M2990" t="str">
            <v>No Trade</v>
          </cell>
          <cell r="N2990" t="str">
            <v/>
          </cell>
          <cell r="O2990" t="str">
            <v/>
          </cell>
          <cell r="P2990" t="str">
            <v/>
          </cell>
        </row>
        <row r="2991">
          <cell r="L2991" t="str">
            <v/>
          </cell>
          <cell r="M2991" t="str">
            <v>No Trade</v>
          </cell>
          <cell r="N2991" t="str">
            <v/>
          </cell>
          <cell r="O2991" t="str">
            <v/>
          </cell>
          <cell r="P2991" t="str">
            <v/>
          </cell>
        </row>
        <row r="2992">
          <cell r="L2992" t="str">
            <v/>
          </cell>
          <cell r="M2992" t="str">
            <v>No Trade</v>
          </cell>
          <cell r="N2992" t="str">
            <v/>
          </cell>
          <cell r="O2992" t="str">
            <v/>
          </cell>
          <cell r="P2992" t="str">
            <v/>
          </cell>
        </row>
        <row r="2993">
          <cell r="L2993" t="str">
            <v/>
          </cell>
          <cell r="M2993" t="str">
            <v>No Trade</v>
          </cell>
          <cell r="N2993" t="str">
            <v/>
          </cell>
          <cell r="O2993" t="str">
            <v/>
          </cell>
          <cell r="P2993" t="str">
            <v/>
          </cell>
        </row>
        <row r="2994">
          <cell r="L2994" t="str">
            <v/>
          </cell>
          <cell r="M2994" t="str">
            <v>No Trade</v>
          </cell>
          <cell r="N2994" t="str">
            <v/>
          </cell>
          <cell r="O2994" t="str">
            <v/>
          </cell>
          <cell r="P2994" t="str">
            <v/>
          </cell>
        </row>
        <row r="2995">
          <cell r="L2995" t="str">
            <v/>
          </cell>
          <cell r="M2995" t="str">
            <v>No Trade</v>
          </cell>
          <cell r="N2995" t="str">
            <v/>
          </cell>
          <cell r="O2995" t="str">
            <v/>
          </cell>
          <cell r="P2995" t="str">
            <v/>
          </cell>
        </row>
        <row r="2996">
          <cell r="L2996" t="str">
            <v/>
          </cell>
          <cell r="M2996" t="str">
            <v>No Trade</v>
          </cell>
          <cell r="N2996" t="str">
            <v/>
          </cell>
          <cell r="O2996" t="str">
            <v/>
          </cell>
          <cell r="P2996" t="str">
            <v/>
          </cell>
        </row>
        <row r="2997">
          <cell r="L2997" t="str">
            <v/>
          </cell>
          <cell r="M2997" t="str">
            <v>No Trade</v>
          </cell>
          <cell r="N2997" t="str">
            <v/>
          </cell>
          <cell r="O2997" t="str">
            <v/>
          </cell>
          <cell r="P2997" t="str">
            <v/>
          </cell>
        </row>
        <row r="2998">
          <cell r="L2998" t="str">
            <v/>
          </cell>
          <cell r="M2998" t="str">
            <v>No Trade</v>
          </cell>
          <cell r="N2998" t="str">
            <v/>
          </cell>
          <cell r="O2998" t="str">
            <v/>
          </cell>
          <cell r="P2998" t="str">
            <v/>
          </cell>
        </row>
        <row r="2999">
          <cell r="L2999" t="str">
            <v/>
          </cell>
          <cell r="M2999" t="str">
            <v>No Trade</v>
          </cell>
          <cell r="N2999" t="str">
            <v/>
          </cell>
          <cell r="O2999" t="str">
            <v/>
          </cell>
          <cell r="P2999" t="str">
            <v/>
          </cell>
        </row>
        <row r="3000">
          <cell r="L3000" t="str">
            <v/>
          </cell>
          <cell r="M3000" t="str">
            <v>No Trade</v>
          </cell>
          <cell r="N3000" t="str">
            <v/>
          </cell>
          <cell r="O3000" t="str">
            <v/>
          </cell>
          <cell r="P3000" t="str">
            <v/>
          </cell>
        </row>
      </sheetData>
      <sheetData sheetId="9" refreshError="1">
        <row r="4">
          <cell r="B4">
            <v>37596.582250115738</v>
          </cell>
        </row>
        <row r="6">
          <cell r="B6" t="str">
            <v>Month</v>
          </cell>
          <cell r="C6" t="str">
            <v>US$/mmBTU</v>
          </cell>
        </row>
        <row r="7">
          <cell r="B7" t="str">
            <v>Contract</v>
          </cell>
          <cell r="C7" t="str">
            <v>Henry Hub</v>
          </cell>
          <cell r="D7" t="str">
            <v>AECO ($US)</v>
          </cell>
          <cell r="E7" t="str">
            <v>Malin</v>
          </cell>
          <cell r="F7" t="str">
            <v>Sumas</v>
          </cell>
          <cell r="G7" t="str">
            <v>Rockies/Opal</v>
          </cell>
          <cell r="H7" t="str">
            <v>Stanfield</v>
          </cell>
          <cell r="I7" t="str">
            <v>SO CAL Bdr</v>
          </cell>
          <cell r="J7" t="str">
            <v>San Juan</v>
          </cell>
          <cell r="L7" t="str">
            <v>Contract</v>
          </cell>
          <cell r="M7" t="str">
            <v>Henry Hub</v>
          </cell>
          <cell r="N7" t="str">
            <v>AECO ($US)</v>
          </cell>
          <cell r="O7" t="str">
            <v>Malin</v>
          </cell>
          <cell r="P7" t="str">
            <v>Sumas</v>
          </cell>
          <cell r="Q7" t="str">
            <v>Rockies/Opal</v>
          </cell>
          <cell r="R7" t="str">
            <v>Stanfield</v>
          </cell>
          <cell r="S7" t="str">
            <v>SO CAL Bdr</v>
          </cell>
          <cell r="T7" t="str">
            <v>San Juan</v>
          </cell>
        </row>
        <row r="8">
          <cell r="B8">
            <v>37652</v>
          </cell>
          <cell r="C8">
            <v>4.383</v>
          </cell>
          <cell r="D8">
            <v>3.8089246266505761</v>
          </cell>
          <cell r="E8">
            <v>4.1396309010193955</v>
          </cell>
          <cell r="F8">
            <v>4.0395088696986852</v>
          </cell>
          <cell r="G8">
            <v>3.3784711736665405</v>
          </cell>
          <cell r="H8">
            <v>3.708990021682613</v>
          </cell>
          <cell r="I8">
            <v>4.2008378235389783</v>
          </cell>
          <cell r="J8">
            <v>3.8298089393100239</v>
          </cell>
          <cell r="L8">
            <v>37652</v>
          </cell>
          <cell r="M8">
            <v>2.61</v>
          </cell>
          <cell r="N8">
            <v>2.3063585263157895</v>
          </cell>
          <cell r="P8">
            <v>2.42</v>
          </cell>
          <cell r="Q8">
            <v>2.4300000000000002</v>
          </cell>
        </row>
        <row r="9">
          <cell r="B9">
            <v>37680</v>
          </cell>
          <cell r="C9">
            <v>4.351</v>
          </cell>
          <cell r="D9">
            <v>3.779748765783669</v>
          </cell>
          <cell r="E9">
            <v>4.1078184517712373</v>
          </cell>
          <cell r="F9">
            <v>4.0092257415907637</v>
          </cell>
          <cell r="G9">
            <v>3.34593632925248</v>
          </cell>
          <cell r="H9">
            <v>3.6775810354216212</v>
          </cell>
          <cell r="I9">
            <v>4.1679831630279311</v>
          </cell>
          <cell r="J9">
            <v>3.7984342365686232</v>
          </cell>
          <cell r="L9">
            <v>37680</v>
          </cell>
          <cell r="M9">
            <v>2.6589999999999998</v>
          </cell>
          <cell r="N9">
            <v>2.3175425075742266</v>
          </cell>
          <cell r="P9">
            <v>2.3702381349802479</v>
          </cell>
          <cell r="Q9">
            <v>2.3752381349802478</v>
          </cell>
        </row>
        <row r="10">
          <cell r="B10">
            <v>37711</v>
          </cell>
          <cell r="C10">
            <v>4.2759999999999998</v>
          </cell>
          <cell r="D10">
            <v>3.7113678418768554</v>
          </cell>
          <cell r="E10">
            <v>4.0355484239318384</v>
          </cell>
          <cell r="F10">
            <v>3.9382496600878194</v>
          </cell>
          <cell r="G10">
            <v>3.2823081609658913</v>
          </cell>
          <cell r="H10">
            <v>3.6102789105268549</v>
          </cell>
          <cell r="I10">
            <v>4.0925442885662795</v>
          </cell>
          <cell r="J10">
            <v>3.7297690028495096</v>
          </cell>
          <cell r="L10">
            <v>37711</v>
          </cell>
          <cell r="M10">
            <v>2.569</v>
          </cell>
          <cell r="N10">
            <v>2.2639639994143255</v>
          </cell>
          <cell r="P10">
            <v>2.2612574417181324</v>
          </cell>
          <cell r="Q10">
            <v>2.2612574417181324</v>
          </cell>
        </row>
        <row r="11">
          <cell r="B11">
            <v>37741</v>
          </cell>
          <cell r="C11">
            <v>4.1310000000000002</v>
          </cell>
          <cell r="D11">
            <v>3.5716118660149787</v>
          </cell>
          <cell r="E11">
            <v>3.8992772045888699</v>
          </cell>
          <cell r="F11">
            <v>3.7207635853638039</v>
          </cell>
          <cell r="G11">
            <v>3.23345710544928</v>
          </cell>
          <cell r="H11">
            <v>3.4771103454065422</v>
          </cell>
          <cell r="I11">
            <v>3.9731806064875546</v>
          </cell>
          <cell r="J11">
            <v>3.5958595081182168</v>
          </cell>
          <cell r="L11">
            <v>37741</v>
          </cell>
          <cell r="M11">
            <v>2.5449999999999999</v>
          </cell>
          <cell r="N11">
            <v>2.2428136934641727</v>
          </cell>
          <cell r="P11">
            <v>2.2401324208535023</v>
          </cell>
          <cell r="Q11">
            <v>2.2401324208535023</v>
          </cell>
        </row>
        <row r="12">
          <cell r="B12">
            <v>37772</v>
          </cell>
          <cell r="C12">
            <v>4.0659999999999998</v>
          </cell>
          <cell r="D12">
            <v>3.515413664298451</v>
          </cell>
          <cell r="E12">
            <v>3.8379232906943459</v>
          </cell>
          <cell r="F12">
            <v>3.662218527738859</v>
          </cell>
          <cell r="G12">
            <v>3.1825796637029216</v>
          </cell>
          <cell r="H12">
            <v>3.4223990957208903</v>
          </cell>
          <cell r="I12">
            <v>3.9106638455527465</v>
          </cell>
          <cell r="J12">
            <v>3.5392797772957314</v>
          </cell>
          <cell r="L12">
            <v>37772</v>
          </cell>
          <cell r="M12">
            <v>2.54</v>
          </cell>
          <cell r="N12">
            <v>2.2384073797245572</v>
          </cell>
          <cell r="P12">
            <v>2.2357313748400376</v>
          </cell>
          <cell r="Q12">
            <v>2.2357313748400376</v>
          </cell>
        </row>
        <row r="13">
          <cell r="B13">
            <v>37802</v>
          </cell>
          <cell r="C13">
            <v>4.0659999999999998</v>
          </cell>
          <cell r="D13">
            <v>3.515413664298451</v>
          </cell>
          <cell r="E13">
            <v>3.8379232906943459</v>
          </cell>
          <cell r="F13">
            <v>3.662218527738859</v>
          </cell>
          <cell r="G13">
            <v>3.1825796637029216</v>
          </cell>
          <cell r="H13">
            <v>3.4223990957208903</v>
          </cell>
          <cell r="I13">
            <v>3.9106638455527465</v>
          </cell>
          <cell r="J13">
            <v>3.5392797772957314</v>
          </cell>
          <cell r="L13">
            <v>37802</v>
          </cell>
          <cell r="M13">
            <v>2.5470000000000002</v>
          </cell>
          <cell r="N13">
            <v>2.2445762189600185</v>
          </cell>
          <cell r="P13">
            <v>2.2418928392588882</v>
          </cell>
          <cell r="Q13">
            <v>2.2418928392588882</v>
          </cell>
        </row>
        <row r="14">
          <cell r="B14">
            <v>37833</v>
          </cell>
          <cell r="C14">
            <v>4.0860000000000003</v>
          </cell>
          <cell r="D14">
            <v>3.5327054186727675</v>
          </cell>
          <cell r="E14">
            <v>3.8568014180465076</v>
          </cell>
          <cell r="F14">
            <v>3.6802323916234574</v>
          </cell>
          <cell r="G14">
            <v>3.1982342611633401</v>
          </cell>
          <cell r="H14">
            <v>3.4392333263933987</v>
          </cell>
          <cell r="I14">
            <v>3.9298997719942257</v>
          </cell>
          <cell r="J14">
            <v>3.5566889252411116</v>
          </cell>
          <cell r="L14">
            <v>37833</v>
          </cell>
          <cell r="M14">
            <v>2.5550000000000002</v>
          </cell>
          <cell r="N14">
            <v>2.2516263209434033</v>
          </cell>
          <cell r="P14">
            <v>2.2489345128804317</v>
          </cell>
          <cell r="Q14">
            <v>2.2489345128804317</v>
          </cell>
        </row>
        <row r="15">
          <cell r="B15">
            <v>37864</v>
          </cell>
          <cell r="C15">
            <v>4.0960000000000001</v>
          </cell>
          <cell r="D15">
            <v>3.5413512958599247</v>
          </cell>
          <cell r="E15">
            <v>3.8662404817225875</v>
          </cell>
          <cell r="F15">
            <v>3.6892393235657561</v>
          </cell>
          <cell r="G15">
            <v>3.2060615598935485</v>
          </cell>
          <cell r="H15">
            <v>3.4476504417296523</v>
          </cell>
          <cell r="I15">
            <v>3.9395177352149653</v>
          </cell>
          <cell r="J15">
            <v>3.5653934992138012</v>
          </cell>
          <cell r="L15">
            <v>37864</v>
          </cell>
          <cell r="M15">
            <v>2.5579999999999998</v>
          </cell>
          <cell r="N15">
            <v>2.2542701091871722</v>
          </cell>
          <cell r="P15">
            <v>2.25157514048851</v>
          </cell>
          <cell r="Q15">
            <v>2.25157514048851</v>
          </cell>
        </row>
        <row r="16">
          <cell r="B16">
            <v>37894</v>
          </cell>
          <cell r="C16">
            <v>4.0759999999999996</v>
          </cell>
          <cell r="D16">
            <v>3.5240595414856086</v>
          </cell>
          <cell r="E16">
            <v>3.8473623543704258</v>
          </cell>
          <cell r="F16">
            <v>3.6712254596811578</v>
          </cell>
          <cell r="G16">
            <v>3.1904069624331308</v>
          </cell>
          <cell r="H16">
            <v>3.4308162110571443</v>
          </cell>
          <cell r="I16">
            <v>3.9202818087734856</v>
          </cell>
          <cell r="J16">
            <v>3.5479843512684215</v>
          </cell>
          <cell r="L16">
            <v>37894</v>
          </cell>
          <cell r="M16">
            <v>2.5779999999999998</v>
          </cell>
          <cell r="N16">
            <v>2.3085488449980858</v>
          </cell>
          <cell r="P16">
            <v>2.6141817914615326</v>
          </cell>
          <cell r="Q16">
            <v>2.3584466162098616</v>
          </cell>
        </row>
        <row r="17">
          <cell r="B17">
            <v>37925</v>
          </cell>
          <cell r="C17">
            <v>4.0759999999999996</v>
          </cell>
          <cell r="D17">
            <v>3.5240595414856086</v>
          </cell>
          <cell r="E17">
            <v>3.8473623543704258</v>
          </cell>
          <cell r="F17">
            <v>3.6712254596811578</v>
          </cell>
          <cell r="G17">
            <v>3.1904069624331308</v>
          </cell>
          <cell r="H17">
            <v>3.4308162110571443</v>
          </cell>
          <cell r="I17">
            <v>3.9202818087734856</v>
          </cell>
          <cell r="J17">
            <v>3.5479843512684215</v>
          </cell>
          <cell r="L17">
            <v>37925</v>
          </cell>
          <cell r="M17">
            <v>2.6920000000000002</v>
          </cell>
          <cell r="N17">
            <v>2.410633627127559</v>
          </cell>
          <cell r="P17">
            <v>2.7297817620692193</v>
          </cell>
          <cell r="Q17">
            <v>2.4627378940407092</v>
          </cell>
        </row>
        <row r="18">
          <cell r="B18">
            <v>37955</v>
          </cell>
          <cell r="C18">
            <v>4.2329999999999997</v>
          </cell>
          <cell r="D18">
            <v>3.7042838042517348</v>
          </cell>
          <cell r="E18">
            <v>4.1235816188890109</v>
          </cell>
          <cell r="F18">
            <v>4.029971154058674</v>
          </cell>
          <cell r="G18">
            <v>3.4449447963561157</v>
          </cell>
          <cell r="H18">
            <v>3.7374579752073949</v>
          </cell>
          <cell r="I18">
            <v>4.1387961650285945</v>
          </cell>
          <cell r="J18">
            <v>3.7952292032474881</v>
          </cell>
          <cell r="L18">
            <v>37955</v>
          </cell>
          <cell r="M18">
            <v>2.8069999999999999</v>
          </cell>
          <cell r="N18">
            <v>2.5136138898020275</v>
          </cell>
          <cell r="P18">
            <v>2.846395767506797</v>
          </cell>
          <cell r="Q18">
            <v>2.5679440076420024</v>
          </cell>
        </row>
        <row r="19">
          <cell r="B19">
            <v>37986</v>
          </cell>
          <cell r="C19">
            <v>4.3659999999999997</v>
          </cell>
          <cell r="D19">
            <v>3.8206716487982693</v>
          </cell>
          <cell r="E19">
            <v>4.2531437155845548</v>
          </cell>
          <cell r="F19">
            <v>4.1565920289676761</v>
          </cell>
          <cell r="G19">
            <v>3.5531842619633358</v>
          </cell>
          <cell r="H19">
            <v>3.8548881454655062</v>
          </cell>
          <cell r="I19">
            <v>4.2688362996727722</v>
          </cell>
          <cell r="J19">
            <v>3.9144745337534923</v>
          </cell>
          <cell r="L19">
            <v>37986</v>
          </cell>
          <cell r="M19">
            <v>2.835</v>
          </cell>
          <cell r="N19">
            <v>2.5386873450618985</v>
          </cell>
          <cell r="P19">
            <v>2.8747887427437728</v>
          </cell>
          <cell r="Q19">
            <v>2.5935594092144911</v>
          </cell>
        </row>
        <row r="20">
          <cell r="B20">
            <v>38017</v>
          </cell>
          <cell r="C20">
            <v>4.4279999999999999</v>
          </cell>
          <cell r="D20">
            <v>3.8869204129772905</v>
          </cell>
          <cell r="E20">
            <v>4.4076865515592267</v>
          </cell>
          <cell r="F20">
            <v>4.2739512088882554</v>
          </cell>
          <cell r="G20">
            <v>3.6988647835544914</v>
          </cell>
          <cell r="H20">
            <v>3.9864079962213737</v>
          </cell>
          <cell r="I20">
            <v>4.3834463182550882</v>
          </cell>
          <cell r="J20">
            <v>4.0458185649523006</v>
          </cell>
          <cell r="L20">
            <v>38017</v>
          </cell>
          <cell r="M20">
            <v>2.6970000000000001</v>
          </cell>
          <cell r="N20">
            <v>2.415111029852536</v>
          </cell>
          <cell r="P20">
            <v>2.7348519362186794</v>
          </cell>
          <cell r="Q20">
            <v>2.4673120728929394</v>
          </cell>
        </row>
        <row r="21">
          <cell r="B21">
            <v>38046</v>
          </cell>
          <cell r="C21">
            <v>4.298</v>
          </cell>
          <cell r="D21">
            <v>3.7728057667065027</v>
          </cell>
          <cell r="E21">
            <v>4.2782829265134499</v>
          </cell>
          <cell r="F21">
            <v>4.1484738698739214</v>
          </cell>
          <cell r="G21">
            <v>3.5902711923480588</v>
          </cell>
          <cell r="H21">
            <v>3.8693725311109901</v>
          </cell>
          <cell r="I21">
            <v>4.2547543531753327</v>
          </cell>
          <cell r="J21">
            <v>3.9270388871194646</v>
          </cell>
          <cell r="L21">
            <v>38046</v>
          </cell>
          <cell r="M21">
            <v>2.577</v>
          </cell>
          <cell r="N21">
            <v>2.2425834967931286</v>
          </cell>
          <cell r="P21">
            <v>2.2805178086936442</v>
          </cell>
          <cell r="Q21">
            <v>2.2909311320210124</v>
          </cell>
        </row>
        <row r="22">
          <cell r="B22">
            <v>38077</v>
          </cell>
          <cell r="C22">
            <v>4.1130000000000004</v>
          </cell>
          <cell r="D22">
            <v>3.610411847013459</v>
          </cell>
          <cell r="E22">
            <v>4.0941316139483064</v>
          </cell>
          <cell r="F22">
            <v>3.9699099643535223</v>
          </cell>
          <cell r="G22">
            <v>3.4357341587081356</v>
          </cell>
          <cell r="H22">
            <v>3.7028220615308287</v>
          </cell>
          <cell r="I22">
            <v>4.0716157874849097</v>
          </cell>
          <cell r="J22">
            <v>3.7580062686650439</v>
          </cell>
          <cell r="L22">
            <v>38077</v>
          </cell>
          <cell r="M22">
            <v>2.472</v>
          </cell>
          <cell r="N22">
            <v>2.1512093147352016</v>
          </cell>
          <cell r="P22">
            <v>2.1875979911100849</v>
          </cell>
          <cell r="Q22">
            <v>2.1975870230329622</v>
          </cell>
        </row>
        <row r="23">
          <cell r="B23">
            <v>38107</v>
          </cell>
          <cell r="C23">
            <v>3.8530000000000002</v>
          </cell>
          <cell r="D23">
            <v>3.3504676656286989</v>
          </cell>
          <cell r="E23">
            <v>3.8070265940173966</v>
          </cell>
          <cell r="F23">
            <v>3.5408949096449787</v>
          </cell>
          <cell r="G23">
            <v>3.152937454069928</v>
          </cell>
          <cell r="H23">
            <v>3.3469161818574533</v>
          </cell>
          <cell r="I23">
            <v>3.7965461693999689</v>
          </cell>
          <cell r="J23">
            <v>3.479600801424489</v>
          </cell>
          <cell r="L23">
            <v>38107</v>
          </cell>
          <cell r="M23">
            <v>2.44</v>
          </cell>
          <cell r="N23">
            <v>2.1233619449651666</v>
          </cell>
          <cell r="P23">
            <v>2.1592795705131906</v>
          </cell>
          <cell r="Q23">
            <v>2.1691392945794612</v>
          </cell>
        </row>
        <row r="24">
          <cell r="B24">
            <v>38138</v>
          </cell>
          <cell r="C24">
            <v>3.7930000000000001</v>
          </cell>
          <cell r="D24">
            <v>3.2982932405215819</v>
          </cell>
          <cell r="E24">
            <v>3.7477425048294792</v>
          </cell>
          <cell r="F24">
            <v>3.4857550979193883</v>
          </cell>
          <cell r="G24">
            <v>3.1038390249901986</v>
          </cell>
          <cell r="H24">
            <v>3.2947970614547937</v>
          </cell>
          <cell r="I24">
            <v>3.7374252843327493</v>
          </cell>
          <cell r="J24">
            <v>3.4254154787965443</v>
          </cell>
          <cell r="L24">
            <v>38138</v>
          </cell>
          <cell r="M24">
            <v>2.4420000000000002</v>
          </cell>
          <cell r="N24">
            <v>2.1251024055757939</v>
          </cell>
          <cell r="P24">
            <v>2.1610494718004967</v>
          </cell>
          <cell r="Q24">
            <v>2.170917277607805</v>
          </cell>
        </row>
        <row r="25">
          <cell r="B25">
            <v>38168</v>
          </cell>
          <cell r="C25">
            <v>3.7930000000000001</v>
          </cell>
          <cell r="D25">
            <v>3.2982932405215823</v>
          </cell>
          <cell r="E25">
            <v>3.7477425048294801</v>
          </cell>
          <cell r="F25">
            <v>3.4857550979193883</v>
          </cell>
          <cell r="G25">
            <v>3.103839024990199</v>
          </cell>
          <cell r="H25">
            <v>3.2947970614547941</v>
          </cell>
          <cell r="I25">
            <v>3.7374252843327493</v>
          </cell>
          <cell r="J25">
            <v>3.4254154787965447</v>
          </cell>
          <cell r="L25">
            <v>38168</v>
          </cell>
          <cell r="M25">
            <v>2.452</v>
          </cell>
          <cell r="N25">
            <v>2.1338047086289293</v>
          </cell>
          <cell r="P25">
            <v>2.1698989782370259</v>
          </cell>
          <cell r="Q25">
            <v>2.1798071927495237</v>
          </cell>
        </row>
        <row r="26">
          <cell r="B26">
            <v>38199</v>
          </cell>
          <cell r="C26">
            <v>3.8029999999999999</v>
          </cell>
          <cell r="D26">
            <v>3.3069889780394344</v>
          </cell>
          <cell r="E26">
            <v>3.7576231863607985</v>
          </cell>
          <cell r="F26">
            <v>3.4949450665403194</v>
          </cell>
          <cell r="G26">
            <v>3.1120220965034866</v>
          </cell>
          <cell r="H26">
            <v>3.3034835815219035</v>
          </cell>
          <cell r="I26">
            <v>3.7472787651772856</v>
          </cell>
          <cell r="J26">
            <v>3.4344463659012012</v>
          </cell>
          <cell r="L26">
            <v>38199</v>
          </cell>
          <cell r="M26">
            <v>2.4649999999999999</v>
          </cell>
          <cell r="N26">
            <v>2.1451177025980064</v>
          </cell>
          <cell r="P26">
            <v>2.181403336604514</v>
          </cell>
          <cell r="Q26">
            <v>2.1913640824337586</v>
          </cell>
        </row>
        <row r="27">
          <cell r="B27">
            <v>38230</v>
          </cell>
          <cell r="C27">
            <v>3.8130000000000002</v>
          </cell>
          <cell r="D27">
            <v>3.3156847155572877</v>
          </cell>
          <cell r="E27">
            <v>3.7675038678921187</v>
          </cell>
          <cell r="F27">
            <v>3.5041350351612515</v>
          </cell>
          <cell r="G27">
            <v>3.1202051680167751</v>
          </cell>
          <cell r="H27">
            <v>3.3121701015890137</v>
          </cell>
          <cell r="I27">
            <v>3.7571322460218224</v>
          </cell>
          <cell r="J27">
            <v>3.4434772530058591</v>
          </cell>
          <cell r="L27">
            <v>38230</v>
          </cell>
          <cell r="M27">
            <v>2.4750000000000001</v>
          </cell>
          <cell r="N27">
            <v>2.1538200056511423</v>
          </cell>
          <cell r="P27">
            <v>2.1902528430410437</v>
          </cell>
          <cell r="Q27">
            <v>2.2002539975754778</v>
          </cell>
        </row>
        <row r="28">
          <cell r="B28">
            <v>38260</v>
          </cell>
          <cell r="C28">
            <v>3.798</v>
          </cell>
          <cell r="D28">
            <v>3.3026411092805086</v>
          </cell>
          <cell r="E28">
            <v>3.7526828455951393</v>
          </cell>
          <cell r="F28">
            <v>3.4903500822298543</v>
          </cell>
          <cell r="G28">
            <v>3.1079305607468428</v>
          </cell>
          <cell r="H28">
            <v>3.2991403214883488</v>
          </cell>
          <cell r="I28">
            <v>3.7423520247550175</v>
          </cell>
          <cell r="J28">
            <v>3.429930922348873</v>
          </cell>
          <cell r="L28">
            <v>38260</v>
          </cell>
          <cell r="M28">
            <v>2.5030000000000001</v>
          </cell>
          <cell r="N28">
            <v>2.233548844998086</v>
          </cell>
          <cell r="P28">
            <v>2.5391817914615329</v>
          </cell>
          <cell r="Q28">
            <v>2.2834466162098619</v>
          </cell>
        </row>
        <row r="29">
          <cell r="B29">
            <v>38291</v>
          </cell>
          <cell r="C29">
            <v>3.823</v>
          </cell>
          <cell r="D29">
            <v>3.3243804530751406</v>
          </cell>
          <cell r="E29">
            <v>3.7773845494234379</v>
          </cell>
          <cell r="F29">
            <v>3.5133250037821835</v>
          </cell>
          <cell r="G29">
            <v>3.1283882395300635</v>
          </cell>
          <cell r="H29">
            <v>3.3208566216561231</v>
          </cell>
          <cell r="I29">
            <v>3.7669857268663591</v>
          </cell>
          <cell r="J29">
            <v>3.4525081401105164</v>
          </cell>
          <cell r="L29">
            <v>38291</v>
          </cell>
          <cell r="M29">
            <v>2.6280000000000001</v>
          </cell>
          <cell r="N29">
            <v>2.346633627127559</v>
          </cell>
          <cell r="P29">
            <v>2.6657817620692192</v>
          </cell>
          <cell r="Q29">
            <v>2.3987378940407091</v>
          </cell>
        </row>
        <row r="30">
          <cell r="B30">
            <v>38321</v>
          </cell>
          <cell r="C30">
            <v>3.9809999999999999</v>
          </cell>
          <cell r="D30">
            <v>3.4745765434482694</v>
          </cell>
          <cell r="E30">
            <v>3.9491167851224294</v>
          </cell>
          <cell r="F30">
            <v>3.7434652966875621</v>
          </cell>
          <cell r="G30">
            <v>3.2924383437156295</v>
          </cell>
          <cell r="H30">
            <v>3.517951820201596</v>
          </cell>
          <cell r="I30">
            <v>3.9334492324830372</v>
          </cell>
          <cell r="J30">
            <v>3.6181298060935538</v>
          </cell>
          <cell r="L30">
            <v>38321</v>
          </cell>
          <cell r="M30">
            <v>2.7589999999999999</v>
          </cell>
          <cell r="N30">
            <v>2.4656138898020274</v>
          </cell>
          <cell r="P30">
            <v>2.798395767506797</v>
          </cell>
          <cell r="Q30">
            <v>2.5199440076420023</v>
          </cell>
        </row>
        <row r="31">
          <cell r="B31">
            <v>38352</v>
          </cell>
          <cell r="C31">
            <v>4.1550000000000002</v>
          </cell>
          <cell r="D31">
            <v>3.6264419839305599</v>
          </cell>
          <cell r="E31">
            <v>4.1217232459642537</v>
          </cell>
          <cell r="F31">
            <v>3.9070832222398448</v>
          </cell>
          <cell r="G31">
            <v>3.4363429585879026</v>
          </cell>
          <cell r="H31">
            <v>3.6717130904138742</v>
          </cell>
          <cell r="I31">
            <v>4.1053709020263804</v>
          </cell>
          <cell r="J31">
            <v>3.776269616759286</v>
          </cell>
          <cell r="L31">
            <v>38352</v>
          </cell>
          <cell r="M31">
            <v>2.78</v>
          </cell>
          <cell r="N31">
            <v>2.4836873450618984</v>
          </cell>
          <cell r="P31">
            <v>2.8197887427437727</v>
          </cell>
          <cell r="Q31">
            <v>2.538559409214491</v>
          </cell>
        </row>
        <row r="32">
          <cell r="B32">
            <v>38383</v>
          </cell>
          <cell r="C32">
            <v>4.2149999999999999</v>
          </cell>
          <cell r="D32">
            <v>3.6659796069176598</v>
          </cell>
          <cell r="E32">
            <v>4.2238607177416085</v>
          </cell>
          <cell r="F32">
            <v>4.0186634316636241</v>
          </cell>
          <cell r="G32">
            <v>3.5460708248132584</v>
          </cell>
          <cell r="H32">
            <v>3.782367128238441</v>
          </cell>
          <cell r="I32">
            <v>4.1970448485739533</v>
          </cell>
          <cell r="J32">
            <v>3.9326497423949425</v>
          </cell>
          <cell r="L32">
            <v>38383</v>
          </cell>
          <cell r="M32">
            <v>2.6709999999999998</v>
          </cell>
          <cell r="N32">
            <v>2.3673585263157895</v>
          </cell>
          <cell r="P32">
            <v>2.4809999999999999</v>
          </cell>
          <cell r="Q32">
            <v>2.4910000000000001</v>
          </cell>
        </row>
        <row r="33">
          <cell r="B33">
            <v>38411</v>
          </cell>
          <cell r="C33">
            <v>4.1050000000000004</v>
          </cell>
          <cell r="D33">
            <v>3.5703075412567009</v>
          </cell>
          <cell r="E33">
            <v>4.1136294771837019</v>
          </cell>
          <cell r="F33">
            <v>3.9137872804221061</v>
          </cell>
          <cell r="G33">
            <v>3.4535280512119639</v>
          </cell>
          <cell r="H33">
            <v>3.683657665817035</v>
          </cell>
          <cell r="I33">
            <v>4.087513429038216</v>
          </cell>
          <cell r="J33">
            <v>3.8300183137677912</v>
          </cell>
          <cell r="L33">
            <v>38411</v>
          </cell>
          <cell r="M33">
            <v>2.5619999999999998</v>
          </cell>
          <cell r="N33">
            <v>2.2205425075742267</v>
          </cell>
          <cell r="P33">
            <v>2.273238134980248</v>
          </cell>
          <cell r="Q33">
            <v>2.2782381349802479</v>
          </cell>
        </row>
        <row r="34">
          <cell r="B34">
            <v>38442</v>
          </cell>
          <cell r="C34">
            <v>3.9350000000000001</v>
          </cell>
          <cell r="D34">
            <v>3.4224507125079455</v>
          </cell>
          <cell r="E34">
            <v>3.9432721054123911</v>
          </cell>
          <cell r="F34">
            <v>3.751705955776123</v>
          </cell>
          <cell r="G34">
            <v>3.310507401100871</v>
          </cell>
          <cell r="H34">
            <v>3.5311066784384972</v>
          </cell>
          <cell r="I34">
            <v>3.9182375988466207</v>
          </cell>
          <cell r="J34">
            <v>3.6714061058894658</v>
          </cell>
          <cell r="L34">
            <v>38442</v>
          </cell>
          <cell r="M34">
            <v>2.468</v>
          </cell>
          <cell r="N34">
            <v>2.1629639994143255</v>
          </cell>
          <cell r="P34">
            <v>2.1602574417181324</v>
          </cell>
          <cell r="Q34">
            <v>2.1602574417181324</v>
          </cell>
        </row>
        <row r="35">
          <cell r="B35">
            <v>38472</v>
          </cell>
          <cell r="C35">
            <v>3.6749999999999998</v>
          </cell>
          <cell r="D35">
            <v>3.1963167391274969</v>
          </cell>
          <cell r="E35">
            <v>3.6827255368209753</v>
          </cell>
          <cell r="F35">
            <v>3.5038168710234441</v>
          </cell>
          <cell r="G35">
            <v>3.091769936225083</v>
          </cell>
          <cell r="H35">
            <v>3.2977934036242633</v>
          </cell>
          <cell r="I35">
            <v>3.6593451526712402</v>
          </cell>
          <cell r="J35">
            <v>3.4288227291343802</v>
          </cell>
          <cell r="L35">
            <v>38472</v>
          </cell>
          <cell r="M35">
            <v>2.4489999999999998</v>
          </cell>
          <cell r="N35">
            <v>2.1468136934641726</v>
          </cell>
          <cell r="P35">
            <v>2.1441324208535022</v>
          </cell>
          <cell r="Q35">
            <v>2.1441324208535022</v>
          </cell>
        </row>
        <row r="36">
          <cell r="B36">
            <v>38503</v>
          </cell>
          <cell r="C36">
            <v>3.61</v>
          </cell>
          <cell r="D36">
            <v>3.1397832457823847</v>
          </cell>
          <cell r="E36">
            <v>3.6175888946731214</v>
          </cell>
          <cell r="F36">
            <v>3.441844599835274</v>
          </cell>
          <cell r="G36">
            <v>3.0370855700061359</v>
          </cell>
          <cell r="H36">
            <v>3.2394650849207052</v>
          </cell>
          <cell r="I36">
            <v>3.594622041127395</v>
          </cell>
          <cell r="J36">
            <v>3.3681768849456089</v>
          </cell>
          <cell r="L36">
            <v>38503</v>
          </cell>
          <cell r="M36">
            <v>2.4569999999999999</v>
          </cell>
          <cell r="N36">
            <v>2.155407379724557</v>
          </cell>
          <cell r="P36">
            <v>2.1527313748400374</v>
          </cell>
          <cell r="Q36">
            <v>2.1527313748400374</v>
          </cell>
        </row>
        <row r="37">
          <cell r="B37">
            <v>38533</v>
          </cell>
          <cell r="C37">
            <v>3.625</v>
          </cell>
          <cell r="D37">
            <v>3.1528294365543337</v>
          </cell>
          <cell r="E37">
            <v>3.6326204274764726</v>
          </cell>
          <cell r="F37">
            <v>3.4561458931863909</v>
          </cell>
          <cell r="G37">
            <v>3.0497050391335856</v>
          </cell>
          <cell r="H37">
            <v>3.2529254661599882</v>
          </cell>
          <cell r="I37">
            <v>3.60955814379136</v>
          </cell>
          <cell r="J37">
            <v>3.3821720797584027</v>
          </cell>
          <cell r="L37">
            <v>38533</v>
          </cell>
          <cell r="M37">
            <v>2.4630000000000001</v>
          </cell>
          <cell r="N37">
            <v>2.1605762189600184</v>
          </cell>
          <cell r="P37">
            <v>2.1578928392588881</v>
          </cell>
          <cell r="Q37">
            <v>2.1578928392588881</v>
          </cell>
        </row>
        <row r="38">
          <cell r="B38">
            <v>38564</v>
          </cell>
          <cell r="C38">
            <v>3.66</v>
          </cell>
          <cell r="D38">
            <v>3.1832705483555483</v>
          </cell>
          <cell r="E38">
            <v>3.6676940040176249</v>
          </cell>
          <cell r="F38">
            <v>3.4895155776723286</v>
          </cell>
          <cell r="G38">
            <v>3.0791504670976337</v>
          </cell>
          <cell r="H38">
            <v>3.2843330223849811</v>
          </cell>
          <cell r="I38">
            <v>3.6444090500072766</v>
          </cell>
          <cell r="J38">
            <v>3.4148275343215873</v>
          </cell>
          <cell r="L38">
            <v>38564</v>
          </cell>
          <cell r="M38">
            <v>2.4710000000000001</v>
          </cell>
          <cell r="N38">
            <v>2.1676263209434032</v>
          </cell>
          <cell r="P38">
            <v>2.1649345128804316</v>
          </cell>
          <cell r="Q38">
            <v>2.1649345128804316</v>
          </cell>
        </row>
        <row r="39">
          <cell r="B39">
            <v>38595</v>
          </cell>
          <cell r="C39">
            <v>3.67</v>
          </cell>
          <cell r="D39">
            <v>3.1919680088701807</v>
          </cell>
          <cell r="E39">
            <v>3.6777150258865254</v>
          </cell>
          <cell r="F39">
            <v>3.4990497732397392</v>
          </cell>
          <cell r="G39">
            <v>3.0875634465159334</v>
          </cell>
          <cell r="H39">
            <v>3.2933066098778361</v>
          </cell>
          <cell r="I39">
            <v>3.6543664517832526</v>
          </cell>
          <cell r="J39">
            <v>3.4241576641967826</v>
          </cell>
          <cell r="L39">
            <v>38595</v>
          </cell>
          <cell r="M39">
            <v>2.5121249999999997</v>
          </cell>
          <cell r="N39">
            <v>2.2083951091871721</v>
          </cell>
          <cell r="P39">
            <v>2.2057001404885099</v>
          </cell>
          <cell r="Q39">
            <v>2.2057001404885099</v>
          </cell>
        </row>
        <row r="40">
          <cell r="B40">
            <v>38625</v>
          </cell>
          <cell r="C40">
            <v>3.65</v>
          </cell>
          <cell r="D40">
            <v>3.1745730878409155</v>
          </cell>
          <cell r="E40">
            <v>3.6576729821487239</v>
          </cell>
          <cell r="F40">
            <v>3.4799813821049175</v>
          </cell>
          <cell r="G40">
            <v>3.0707374876793341</v>
          </cell>
          <cell r="H40">
            <v>3.2753594348921258</v>
          </cell>
          <cell r="I40">
            <v>3.6344516482313001</v>
          </cell>
          <cell r="J40">
            <v>3.4054974044463915</v>
          </cell>
          <cell r="L40">
            <v>38625</v>
          </cell>
          <cell r="M40">
            <v>2.5405449999999998</v>
          </cell>
          <cell r="N40">
            <v>2.2710938449980858</v>
          </cell>
          <cell r="P40">
            <v>2.5767267914615326</v>
          </cell>
          <cell r="Q40">
            <v>2.3209916162098616</v>
          </cell>
        </row>
        <row r="41">
          <cell r="B41">
            <v>38656</v>
          </cell>
          <cell r="C41">
            <v>3.6720000000000002</v>
          </cell>
          <cell r="D41">
            <v>3.1937075009731073</v>
          </cell>
          <cell r="E41">
            <v>3.6797192302603055</v>
          </cell>
          <cell r="F41">
            <v>3.500956612353221</v>
          </cell>
          <cell r="G41">
            <v>3.0892460423995933</v>
          </cell>
          <cell r="H41">
            <v>3.2951013273764072</v>
          </cell>
          <cell r="I41">
            <v>3.6563579321384476</v>
          </cell>
          <cell r="J41">
            <v>3.4260236901718217</v>
          </cell>
          <cell r="L41">
            <v>38656</v>
          </cell>
          <cell r="M41">
            <v>2.6674199999999999</v>
          </cell>
          <cell r="N41">
            <v>2.3860536271275588</v>
          </cell>
          <cell r="P41">
            <v>2.705201762069219</v>
          </cell>
          <cell r="Q41">
            <v>2.4381578940407089</v>
          </cell>
        </row>
        <row r="42">
          <cell r="B42">
            <v>38686</v>
          </cell>
          <cell r="C42">
            <v>3.8340000000000001</v>
          </cell>
          <cell r="D42">
            <v>3.3346063613101555</v>
          </cell>
          <cell r="E42">
            <v>3.8420597845364948</v>
          </cell>
          <cell r="F42">
            <v>3.6554105805452743</v>
          </cell>
          <cell r="G42">
            <v>3.2255363089760456</v>
          </cell>
          <cell r="H42">
            <v>3.4404734447606602</v>
          </cell>
          <cell r="I42">
            <v>3.817667840909261</v>
          </cell>
          <cell r="J42">
            <v>3.5771717941499901</v>
          </cell>
          <cell r="L42">
            <v>38686</v>
          </cell>
          <cell r="M42">
            <v>2.8003849999999995</v>
          </cell>
          <cell r="N42">
            <v>2.506998889802027</v>
          </cell>
          <cell r="P42">
            <v>2.8397807675067965</v>
          </cell>
          <cell r="Q42">
            <v>2.5613290076420019</v>
          </cell>
        </row>
        <row r="43">
          <cell r="B43">
            <v>38717</v>
          </cell>
          <cell r="C43">
            <v>4.0039999999999996</v>
          </cell>
          <cell r="D43">
            <v>3.4824631900589105</v>
          </cell>
          <cell r="E43">
            <v>4.012417156307805</v>
          </cell>
          <cell r="F43">
            <v>3.8174919051912566</v>
          </cell>
          <cell r="G43">
            <v>3.3685569590871376</v>
          </cell>
          <cell r="H43">
            <v>3.5930244321391971</v>
          </cell>
          <cell r="I43">
            <v>3.9869436711008555</v>
          </cell>
          <cell r="J43">
            <v>3.7357840020283146</v>
          </cell>
          <cell r="L43">
            <v>38717</v>
          </cell>
          <cell r="M43">
            <v>2.8216999999999994</v>
          </cell>
          <cell r="N43">
            <v>2.525387345061898</v>
          </cell>
          <cell r="P43">
            <v>2.8614887427437723</v>
          </cell>
          <cell r="Q43">
            <v>2.5802594092144906</v>
          </cell>
        </row>
        <row r="44">
          <cell r="B44">
            <v>38748</v>
          </cell>
          <cell r="C44">
            <v>4.0590000000000002</v>
          </cell>
          <cell r="D44">
            <v>3.4387923799389073</v>
          </cell>
          <cell r="E44">
            <v>3.9882215258888332</v>
          </cell>
          <cell r="F44">
            <v>3.789366225034847</v>
          </cell>
          <cell r="G44">
            <v>3.2933368260533586</v>
          </cell>
          <cell r="H44">
            <v>3.5413515255441026</v>
          </cell>
          <cell r="I44">
            <v>3.9518096158568894</v>
          </cell>
          <cell r="J44">
            <v>3.722780403213136</v>
          </cell>
          <cell r="L44">
            <v>38748</v>
          </cell>
          <cell r="M44">
            <v>2.7110649999999996</v>
          </cell>
          <cell r="N44">
            <v>2.4074235263157893</v>
          </cell>
          <cell r="P44">
            <v>2.5210649999999997</v>
          </cell>
          <cell r="Q44">
            <v>2.5310649999999999</v>
          </cell>
        </row>
        <row r="45">
          <cell r="B45">
            <v>38776</v>
          </cell>
          <cell r="C45">
            <v>3.9590000000000001</v>
          </cell>
          <cell r="D45">
            <v>3.5595411276496427</v>
          </cell>
          <cell r="E45">
            <v>4.0862243319472418</v>
          </cell>
          <cell r="F45">
            <v>3.902395227141779</v>
          </cell>
          <cell r="G45">
            <v>3.4591198199123681</v>
          </cell>
          <cell r="H45">
            <v>3.6807575235270735</v>
          </cell>
          <cell r="I45">
            <v>4.0967311648972045</v>
          </cell>
          <cell r="J45">
            <v>3.8022246416693841</v>
          </cell>
          <cell r="L45">
            <v>38776</v>
          </cell>
          <cell r="M45">
            <v>2.6004299999999998</v>
          </cell>
          <cell r="N45">
            <v>2.2589725075742266</v>
          </cell>
          <cell r="P45">
            <v>2.3116681349802479</v>
          </cell>
          <cell r="Q45">
            <v>2.3166681349802478</v>
          </cell>
        </row>
        <row r="46">
          <cell r="B46">
            <v>38807</v>
          </cell>
          <cell r="C46">
            <v>3.8330000000000002</v>
          </cell>
          <cell r="D46">
            <v>3.3354507125079458</v>
          </cell>
          <cell r="E46">
            <v>3.8562721054123914</v>
          </cell>
          <cell r="F46">
            <v>3.6647059557761232</v>
          </cell>
          <cell r="G46">
            <v>3.2235074011008713</v>
          </cell>
          <cell r="H46">
            <v>3.444106678438497</v>
          </cell>
          <cell r="I46">
            <v>3.8362375988466209</v>
          </cell>
          <cell r="J46">
            <v>3.5844061058894661</v>
          </cell>
          <cell r="L46">
            <v>38807</v>
          </cell>
          <cell r="M46">
            <v>2.5050199999999996</v>
          </cell>
          <cell r="N46">
            <v>2.1999839994143251</v>
          </cell>
          <cell r="P46">
            <v>2.197277441718132</v>
          </cell>
          <cell r="Q46">
            <v>2.197277441718132</v>
          </cell>
        </row>
        <row r="47">
          <cell r="B47">
            <v>38837</v>
          </cell>
          <cell r="C47">
            <v>3.6379999999999999</v>
          </cell>
          <cell r="D47">
            <v>3.1743167391274971</v>
          </cell>
          <cell r="E47">
            <v>3.6607255368209755</v>
          </cell>
          <cell r="F47">
            <v>3.4818168710234443</v>
          </cell>
          <cell r="G47">
            <v>3.0697699362250832</v>
          </cell>
          <cell r="H47">
            <v>3.2757934036242635</v>
          </cell>
          <cell r="I47">
            <v>3.6423451526712403</v>
          </cell>
          <cell r="J47">
            <v>3.4068227291343804</v>
          </cell>
          <cell r="L47">
            <v>38837</v>
          </cell>
          <cell r="M47">
            <v>2.4857349999999996</v>
          </cell>
          <cell r="N47">
            <v>2.1835486934641724</v>
          </cell>
          <cell r="P47">
            <v>2.1808674208535019</v>
          </cell>
          <cell r="Q47">
            <v>2.1808674208535019</v>
          </cell>
        </row>
        <row r="48">
          <cell r="B48">
            <v>38868</v>
          </cell>
          <cell r="C48">
            <v>3.6230000000000002</v>
          </cell>
          <cell r="D48">
            <v>3.1677832457823851</v>
          </cell>
          <cell r="E48">
            <v>3.6455888946731219</v>
          </cell>
          <cell r="F48">
            <v>3.4698445998352745</v>
          </cell>
          <cell r="G48">
            <v>3.0650855700061364</v>
          </cell>
          <cell r="H48">
            <v>3.2674650849207052</v>
          </cell>
          <cell r="I48">
            <v>3.6276220411273954</v>
          </cell>
          <cell r="J48">
            <v>3.3961768849456093</v>
          </cell>
          <cell r="L48">
            <v>38868</v>
          </cell>
          <cell r="M48">
            <v>2.4938549999999995</v>
          </cell>
          <cell r="N48">
            <v>2.1922623797245566</v>
          </cell>
          <cell r="P48">
            <v>2.189586374840037</v>
          </cell>
          <cell r="Q48">
            <v>2.189586374840037</v>
          </cell>
        </row>
        <row r="49">
          <cell r="B49">
            <v>38898</v>
          </cell>
          <cell r="C49">
            <v>3.6549999999999998</v>
          </cell>
          <cell r="D49">
            <v>3.1978294365543336</v>
          </cell>
          <cell r="E49">
            <v>3.6776204274764726</v>
          </cell>
          <cell r="F49">
            <v>3.5011458931863908</v>
          </cell>
          <cell r="G49">
            <v>3.0947050391335855</v>
          </cell>
          <cell r="H49">
            <v>3.2979254661599882</v>
          </cell>
          <cell r="I49">
            <v>3.6595581437913598</v>
          </cell>
          <cell r="J49">
            <v>3.4271720797584027</v>
          </cell>
          <cell r="L49">
            <v>38898</v>
          </cell>
          <cell r="M49">
            <v>2.4999449999999999</v>
          </cell>
          <cell r="N49">
            <v>2.1975212189600182</v>
          </cell>
          <cell r="P49">
            <v>2.1948378392588879</v>
          </cell>
          <cell r="Q49">
            <v>2.1948378392588879</v>
          </cell>
        </row>
        <row r="50">
          <cell r="B50">
            <v>38929</v>
          </cell>
          <cell r="C50">
            <v>3.6869999999999998</v>
          </cell>
          <cell r="D50">
            <v>3.2252705483555482</v>
          </cell>
          <cell r="E50">
            <v>3.7096940040176247</v>
          </cell>
          <cell r="F50">
            <v>3.5315155776723284</v>
          </cell>
          <cell r="G50">
            <v>3.1211504670976336</v>
          </cell>
          <cell r="H50">
            <v>3.326333022384981</v>
          </cell>
          <cell r="I50">
            <v>3.6914090500072763</v>
          </cell>
          <cell r="J50">
            <v>3.4568275343215871</v>
          </cell>
          <cell r="L50">
            <v>38929</v>
          </cell>
          <cell r="M50">
            <v>2.5080649999999998</v>
          </cell>
          <cell r="N50">
            <v>2.2046913209434029</v>
          </cell>
          <cell r="P50">
            <v>2.2019995128804313</v>
          </cell>
          <cell r="Q50">
            <v>2.2019995128804313</v>
          </cell>
        </row>
        <row r="51">
          <cell r="B51">
            <v>38960</v>
          </cell>
          <cell r="C51">
            <v>3.722</v>
          </cell>
          <cell r="D51">
            <v>3.2589680088701809</v>
          </cell>
          <cell r="E51">
            <v>3.7447150258865256</v>
          </cell>
          <cell r="F51">
            <v>3.5660497732397394</v>
          </cell>
          <cell r="G51">
            <v>3.1545634465159336</v>
          </cell>
          <cell r="H51">
            <v>3.3603066098778362</v>
          </cell>
          <cell r="I51">
            <v>3.7263664517832527</v>
          </cell>
          <cell r="J51">
            <v>3.4911576641967828</v>
          </cell>
          <cell r="L51">
            <v>38960</v>
          </cell>
          <cell r="M51">
            <v>2.5498068749999994</v>
          </cell>
          <cell r="N51">
            <v>2.2460769841871717</v>
          </cell>
          <cell r="P51">
            <v>2.2433820154885096</v>
          </cell>
          <cell r="Q51">
            <v>2.2433820154885096</v>
          </cell>
        </row>
        <row r="52">
          <cell r="B52">
            <v>38990</v>
          </cell>
          <cell r="C52">
            <v>3.7269999999999999</v>
          </cell>
          <cell r="D52">
            <v>3.2665730878409156</v>
          </cell>
          <cell r="E52">
            <v>3.749672982148724</v>
          </cell>
          <cell r="F52">
            <v>3.5719813821049176</v>
          </cell>
          <cell r="G52">
            <v>3.1627374876793342</v>
          </cell>
          <cell r="H52">
            <v>3.3673594348921259</v>
          </cell>
          <cell r="I52">
            <v>3.7314516482313</v>
          </cell>
          <cell r="J52">
            <v>3.4974974044463916</v>
          </cell>
          <cell r="L52">
            <v>38990</v>
          </cell>
          <cell r="M52">
            <v>2.5786531749999995</v>
          </cell>
          <cell r="N52">
            <v>2.3092020199980854</v>
          </cell>
          <cell r="P52">
            <v>2.6148349664615322</v>
          </cell>
          <cell r="Q52">
            <v>2.3590997912098612</v>
          </cell>
        </row>
        <row r="53">
          <cell r="B53">
            <v>39021</v>
          </cell>
          <cell r="C53">
            <v>3.7519999999999998</v>
          </cell>
          <cell r="D53">
            <v>3.288707500973107</v>
          </cell>
          <cell r="E53">
            <v>3.7747192302603052</v>
          </cell>
          <cell r="F53">
            <v>3.5959566123532207</v>
          </cell>
          <cell r="G53">
            <v>3.1842460423995931</v>
          </cell>
          <cell r="H53">
            <v>3.3901013273764069</v>
          </cell>
          <cell r="I53">
            <v>3.7563579321384473</v>
          </cell>
          <cell r="J53">
            <v>3.5210236901718215</v>
          </cell>
          <cell r="L53">
            <v>39021</v>
          </cell>
          <cell r="M53">
            <v>2.7074312999999997</v>
          </cell>
          <cell r="N53">
            <v>2.4260649271275585</v>
          </cell>
          <cell r="P53">
            <v>2.7452130620692188</v>
          </cell>
          <cell r="Q53">
            <v>2.4781691940407087</v>
          </cell>
        </row>
        <row r="54">
          <cell r="B54">
            <v>39051</v>
          </cell>
          <cell r="C54">
            <v>3.9369999999999998</v>
          </cell>
          <cell r="D54">
            <v>3.4526063613101554</v>
          </cell>
          <cell r="E54">
            <v>3.9600597845364947</v>
          </cell>
          <cell r="F54">
            <v>3.7734105805452742</v>
          </cell>
          <cell r="G54">
            <v>3.3435363089760455</v>
          </cell>
          <cell r="H54">
            <v>3.5584734447606596</v>
          </cell>
          <cell r="I54">
            <v>3.9406678409092608</v>
          </cell>
          <cell r="J54">
            <v>3.69517179414999</v>
          </cell>
          <cell r="L54">
            <v>39051</v>
          </cell>
          <cell r="M54">
            <v>2.8423907749999993</v>
          </cell>
          <cell r="N54">
            <v>2.5490046648020268</v>
          </cell>
          <cell r="P54">
            <v>2.8817865425067963</v>
          </cell>
          <cell r="Q54">
            <v>2.6033347826420017</v>
          </cell>
        </row>
        <row r="55">
          <cell r="B55">
            <v>39082</v>
          </cell>
          <cell r="C55">
            <v>4.1020000000000003</v>
          </cell>
          <cell r="D55">
            <v>3.5954631900589114</v>
          </cell>
          <cell r="E55">
            <v>4.1254171563078055</v>
          </cell>
          <cell r="F55">
            <v>3.9304919051912575</v>
          </cell>
          <cell r="G55">
            <v>3.4815569590871385</v>
          </cell>
          <cell r="H55">
            <v>3.706024432139198</v>
          </cell>
          <cell r="I55">
            <v>4.1049436711008562</v>
          </cell>
          <cell r="J55">
            <v>3.8487840020283155</v>
          </cell>
          <cell r="L55">
            <v>39082</v>
          </cell>
          <cell r="M55">
            <v>2.864025499999999</v>
          </cell>
          <cell r="N55">
            <v>2.5677128450618976</v>
          </cell>
          <cell r="P55">
            <v>2.9038142427437719</v>
          </cell>
          <cell r="Q55">
            <v>2.6225849092144902</v>
          </cell>
        </row>
        <row r="56">
          <cell r="B56">
            <v>39113</v>
          </cell>
          <cell r="C56">
            <v>4.1719999999999997</v>
          </cell>
          <cell r="D56">
            <v>3.566792379938907</v>
          </cell>
          <cell r="E56">
            <v>4.1162215258888324</v>
          </cell>
          <cell r="F56">
            <v>3.9173662250348467</v>
          </cell>
          <cell r="G56">
            <v>3.4213368260533583</v>
          </cell>
          <cell r="H56">
            <v>3.6693515255441023</v>
          </cell>
          <cell r="I56">
            <v>4.084809615856889</v>
          </cell>
          <cell r="J56">
            <v>3.8507804032131356</v>
          </cell>
          <cell r="L56">
            <v>39113</v>
          </cell>
          <cell r="M56">
            <v>2.7517309749999992</v>
          </cell>
          <cell r="N56">
            <v>2.4480895013157888</v>
          </cell>
          <cell r="P56">
            <v>2.5617309749999992</v>
          </cell>
          <cell r="Q56">
            <v>2.5717309749999995</v>
          </cell>
        </row>
        <row r="57">
          <cell r="B57">
            <v>39141</v>
          </cell>
          <cell r="C57">
            <v>4.0620000000000003</v>
          </cell>
          <cell r="D57">
            <v>3.677541127649643</v>
          </cell>
          <cell r="E57">
            <v>4.2042243319472421</v>
          </cell>
          <cell r="F57">
            <v>4.0203952271417789</v>
          </cell>
          <cell r="G57">
            <v>3.5771198199123684</v>
          </cell>
          <cell r="H57">
            <v>3.7987575235270739</v>
          </cell>
          <cell r="I57">
            <v>4.2197311648972047</v>
          </cell>
          <cell r="J57">
            <v>3.9202246416693844</v>
          </cell>
          <cell r="L57">
            <v>39141</v>
          </cell>
          <cell r="M57">
            <v>2.6394364499999994</v>
          </cell>
          <cell r="N57">
            <v>2.2979789575742262</v>
          </cell>
          <cell r="P57">
            <v>2.3506745849802475</v>
          </cell>
          <cell r="Q57">
            <v>2.3556745849802474</v>
          </cell>
        </row>
        <row r="58">
          <cell r="B58">
            <v>39172</v>
          </cell>
          <cell r="C58">
            <v>3.9169999999999998</v>
          </cell>
          <cell r="D58">
            <v>3.4194507125079454</v>
          </cell>
          <cell r="E58">
            <v>3.940272105412391</v>
          </cell>
          <cell r="F58">
            <v>3.7487059557761229</v>
          </cell>
          <cell r="G58">
            <v>3.3075074011008709</v>
          </cell>
          <cell r="H58">
            <v>3.5281066784384967</v>
          </cell>
          <cell r="I58">
            <v>3.9202375988466205</v>
          </cell>
          <cell r="J58">
            <v>3.6684061058894657</v>
          </cell>
          <cell r="L58">
            <v>39172</v>
          </cell>
          <cell r="M58">
            <v>2.5425952999999994</v>
          </cell>
          <cell r="N58">
            <v>2.237559299414325</v>
          </cell>
          <cell r="P58">
            <v>2.2348527417181319</v>
          </cell>
          <cell r="Q58">
            <v>2.2348527417181319</v>
          </cell>
        </row>
        <row r="59">
          <cell r="B59">
            <v>39202</v>
          </cell>
          <cell r="C59">
            <v>3.7370000000000001</v>
          </cell>
          <cell r="D59">
            <v>3.2733167391274973</v>
          </cell>
          <cell r="E59">
            <v>3.7597255368209757</v>
          </cell>
          <cell r="F59">
            <v>3.5808168710234445</v>
          </cell>
          <cell r="G59">
            <v>3.1687699362250834</v>
          </cell>
          <cell r="H59">
            <v>3.3747934036242637</v>
          </cell>
          <cell r="I59">
            <v>3.7413451526712405</v>
          </cell>
          <cell r="J59">
            <v>3.5058227291343806</v>
          </cell>
          <cell r="L59">
            <v>39202</v>
          </cell>
          <cell r="M59">
            <v>2.5230210249999994</v>
          </cell>
          <cell r="N59">
            <v>2.2208347184641721</v>
          </cell>
          <cell r="P59">
            <v>2.2181534458535017</v>
          </cell>
          <cell r="Q59">
            <v>2.2181534458535017</v>
          </cell>
        </row>
        <row r="60">
          <cell r="B60">
            <v>39233</v>
          </cell>
          <cell r="C60">
            <v>3.7269999999999999</v>
          </cell>
          <cell r="D60">
            <v>3.2717832457823848</v>
          </cell>
          <cell r="E60">
            <v>3.7495888946731215</v>
          </cell>
          <cell r="F60">
            <v>3.5738445998352741</v>
          </cell>
          <cell r="G60">
            <v>3.169085570006136</v>
          </cell>
          <cell r="H60">
            <v>3.3714650849207048</v>
          </cell>
          <cell r="I60">
            <v>3.731622041127395</v>
          </cell>
          <cell r="J60">
            <v>3.500176884945609</v>
          </cell>
          <cell r="L60">
            <v>39233</v>
          </cell>
          <cell r="M60">
            <v>2.5312628249999993</v>
          </cell>
          <cell r="N60">
            <v>2.2296702047245565</v>
          </cell>
          <cell r="P60">
            <v>2.2269941998400369</v>
          </cell>
          <cell r="Q60">
            <v>2.2269941998400369</v>
          </cell>
        </row>
        <row r="61">
          <cell r="B61">
            <v>39263</v>
          </cell>
          <cell r="C61">
            <v>3.7570000000000001</v>
          </cell>
          <cell r="D61">
            <v>3.2998294365543339</v>
          </cell>
          <cell r="E61">
            <v>3.7796204274764729</v>
          </cell>
          <cell r="F61">
            <v>3.6031458931863911</v>
          </cell>
          <cell r="G61">
            <v>3.1967050391335858</v>
          </cell>
          <cell r="H61">
            <v>3.3999254661599885</v>
          </cell>
          <cell r="I61">
            <v>3.7615581437913601</v>
          </cell>
          <cell r="J61">
            <v>3.529172079758403</v>
          </cell>
          <cell r="L61">
            <v>39263</v>
          </cell>
          <cell r="M61">
            <v>2.5374441749999996</v>
          </cell>
          <cell r="N61">
            <v>2.2350203939600179</v>
          </cell>
          <cell r="P61">
            <v>2.2323370142588876</v>
          </cell>
          <cell r="Q61">
            <v>2.2323370142588876</v>
          </cell>
        </row>
        <row r="62">
          <cell r="B62">
            <v>39294</v>
          </cell>
          <cell r="C62">
            <v>3.7869999999999999</v>
          </cell>
          <cell r="D62">
            <v>3.3252705483555483</v>
          </cell>
          <cell r="E62">
            <v>3.8096940040176248</v>
          </cell>
          <cell r="F62">
            <v>3.6315155776723285</v>
          </cell>
          <cell r="G62">
            <v>3.2211504670976336</v>
          </cell>
          <cell r="H62">
            <v>3.4263330223849811</v>
          </cell>
          <cell r="I62">
            <v>3.7914090500072763</v>
          </cell>
          <cell r="J62">
            <v>3.5568275343215872</v>
          </cell>
          <cell r="L62">
            <v>39294</v>
          </cell>
          <cell r="M62">
            <v>2.5456859749999996</v>
          </cell>
          <cell r="N62">
            <v>2.2423122959434028</v>
          </cell>
          <cell r="P62">
            <v>2.2396204878804311</v>
          </cell>
          <cell r="Q62">
            <v>2.2396204878804311</v>
          </cell>
        </row>
        <row r="63">
          <cell r="B63">
            <v>39325</v>
          </cell>
          <cell r="C63">
            <v>3.8220000000000001</v>
          </cell>
          <cell r="D63">
            <v>3.358968008870181</v>
          </cell>
          <cell r="E63">
            <v>3.8447150258865257</v>
          </cell>
          <cell r="F63">
            <v>3.6660497732397395</v>
          </cell>
          <cell r="G63">
            <v>3.2545634465159337</v>
          </cell>
          <cell r="H63">
            <v>3.4603066098778363</v>
          </cell>
          <cell r="I63">
            <v>3.8263664517832527</v>
          </cell>
          <cell r="J63">
            <v>3.5911576641967828</v>
          </cell>
          <cell r="L63">
            <v>39325</v>
          </cell>
          <cell r="M63">
            <v>2.5880539781249992</v>
          </cell>
          <cell r="N63">
            <v>2.2843240873121715</v>
          </cell>
          <cell r="P63">
            <v>2.2816291186135094</v>
          </cell>
          <cell r="Q63">
            <v>2.2816291186135094</v>
          </cell>
        </row>
        <row r="64">
          <cell r="B64">
            <v>39355</v>
          </cell>
          <cell r="C64">
            <v>3.8220000000000001</v>
          </cell>
          <cell r="D64">
            <v>3.3615730878409158</v>
          </cell>
          <cell r="E64">
            <v>3.8446729821487242</v>
          </cell>
          <cell r="F64">
            <v>3.6669813821049178</v>
          </cell>
          <cell r="G64">
            <v>3.2577374876793344</v>
          </cell>
          <cell r="H64">
            <v>3.4623594348921261</v>
          </cell>
          <cell r="I64">
            <v>3.8264516482313002</v>
          </cell>
          <cell r="J64">
            <v>3.5924974044463918</v>
          </cell>
          <cell r="L64">
            <v>39355</v>
          </cell>
          <cell r="M64">
            <v>2.6173329726249994</v>
          </cell>
          <cell r="N64">
            <v>2.3478818176230853</v>
          </cell>
          <cell r="P64">
            <v>2.6535147640865322</v>
          </cell>
          <cell r="Q64">
            <v>2.3977795888348612</v>
          </cell>
        </row>
        <row r="65">
          <cell r="B65">
            <v>39386</v>
          </cell>
          <cell r="C65">
            <v>3.847</v>
          </cell>
          <cell r="D65">
            <v>3.3837075009731072</v>
          </cell>
          <cell r="E65">
            <v>3.8697192302603054</v>
          </cell>
          <cell r="F65">
            <v>3.6909566123532209</v>
          </cell>
          <cell r="G65">
            <v>3.2792460423995933</v>
          </cell>
          <cell r="H65">
            <v>3.4851013273764071</v>
          </cell>
          <cell r="I65">
            <v>3.8513579321384475</v>
          </cell>
          <cell r="J65">
            <v>3.6160236901718217</v>
          </cell>
          <cell r="L65">
            <v>39386</v>
          </cell>
          <cell r="M65">
            <v>2.7480427694999996</v>
          </cell>
          <cell r="N65">
            <v>2.4666763966275584</v>
          </cell>
          <cell r="P65">
            <v>2.7858245315692187</v>
          </cell>
          <cell r="Q65">
            <v>2.5187806635407086</v>
          </cell>
        </row>
        <row r="66">
          <cell r="B66">
            <v>39416</v>
          </cell>
          <cell r="C66">
            <v>3.9969999999999999</v>
          </cell>
          <cell r="D66">
            <v>3.5126063613101555</v>
          </cell>
          <cell r="E66">
            <v>4.0200597845364943</v>
          </cell>
          <cell r="F66">
            <v>3.8334105805452743</v>
          </cell>
          <cell r="G66">
            <v>3.4035363089760455</v>
          </cell>
          <cell r="H66">
            <v>3.6184734447606597</v>
          </cell>
          <cell r="I66">
            <v>4.0006678409092604</v>
          </cell>
          <cell r="J66">
            <v>3.75517179414999</v>
          </cell>
          <cell r="L66">
            <v>39416</v>
          </cell>
          <cell r="M66">
            <v>2.8850266366249988</v>
          </cell>
          <cell r="N66">
            <v>2.5916405264270264</v>
          </cell>
          <cell r="P66">
            <v>2.9244224041317959</v>
          </cell>
          <cell r="Q66">
            <v>2.6459706442670012</v>
          </cell>
        </row>
        <row r="67">
          <cell r="B67">
            <v>39447</v>
          </cell>
          <cell r="C67">
            <v>4.1470000000000002</v>
          </cell>
          <cell r="D67">
            <v>3.6404631900589113</v>
          </cell>
          <cell r="E67">
            <v>4.1704171563078054</v>
          </cell>
          <cell r="F67">
            <v>3.9754919051912574</v>
          </cell>
          <cell r="G67">
            <v>3.5265569590871384</v>
          </cell>
          <cell r="H67">
            <v>3.7510244321391979</v>
          </cell>
          <cell r="I67">
            <v>4.1499436711008562</v>
          </cell>
          <cell r="J67">
            <v>3.8937840020283154</v>
          </cell>
          <cell r="L67">
            <v>39447</v>
          </cell>
          <cell r="M67">
            <v>2.9069858824999986</v>
          </cell>
          <cell r="N67">
            <v>2.6106732275618971</v>
          </cell>
          <cell r="P67">
            <v>2.9467746252437714</v>
          </cell>
          <cell r="Q67">
            <v>2.6655452917144897</v>
          </cell>
        </row>
        <row r="68">
          <cell r="B68">
            <v>39478</v>
          </cell>
          <cell r="C68">
            <v>4.1970000000000001</v>
          </cell>
          <cell r="D68">
            <v>3.5917923799389073</v>
          </cell>
          <cell r="E68">
            <v>4.1412215258888327</v>
          </cell>
          <cell r="F68">
            <v>3.942366225034847</v>
          </cell>
          <cell r="G68">
            <v>3.4463368260533587</v>
          </cell>
          <cell r="H68">
            <v>3.6943515255441026</v>
          </cell>
          <cell r="I68">
            <v>4.1098096158568893</v>
          </cell>
          <cell r="J68">
            <v>3.875780403213136</v>
          </cell>
          <cell r="L68">
            <v>39478</v>
          </cell>
          <cell r="M68">
            <v>2.7930069396249988</v>
          </cell>
          <cell r="N68">
            <v>2.4893654659407884</v>
          </cell>
          <cell r="P68">
            <v>2.6030069396249989</v>
          </cell>
          <cell r="Q68">
            <v>2.6130069396249991</v>
          </cell>
        </row>
        <row r="69">
          <cell r="B69">
            <v>39507</v>
          </cell>
          <cell r="C69">
            <v>4.0970000000000004</v>
          </cell>
          <cell r="D69">
            <v>3.7125411276496432</v>
          </cell>
          <cell r="E69">
            <v>4.2392243319472422</v>
          </cell>
          <cell r="F69">
            <v>4.055395227141779</v>
          </cell>
          <cell r="G69">
            <v>3.6121198199123685</v>
          </cell>
          <cell r="H69">
            <v>3.833757523527074</v>
          </cell>
          <cell r="I69">
            <v>4.2547311648972048</v>
          </cell>
          <cell r="J69">
            <v>3.9552246416693846</v>
          </cell>
          <cell r="L69">
            <v>39507</v>
          </cell>
          <cell r="M69">
            <v>2.679027996749999</v>
          </cell>
          <cell r="N69">
            <v>2.3375705043242259</v>
          </cell>
          <cell r="P69">
            <v>2.3902661317302472</v>
          </cell>
          <cell r="Q69">
            <v>2.3952661317302471</v>
          </cell>
        </row>
        <row r="70">
          <cell r="B70">
            <v>39538</v>
          </cell>
          <cell r="C70">
            <v>3.9470000000000001</v>
          </cell>
          <cell r="D70">
            <v>3.4494507125079457</v>
          </cell>
          <cell r="E70">
            <v>3.9702721054123913</v>
          </cell>
          <cell r="F70">
            <v>3.7787059557761231</v>
          </cell>
          <cell r="G70">
            <v>3.3375074011008712</v>
          </cell>
          <cell r="H70">
            <v>3.5581066784384969</v>
          </cell>
          <cell r="I70">
            <v>3.9502375988466207</v>
          </cell>
          <cell r="J70">
            <v>3.6984061058894659</v>
          </cell>
          <cell r="L70">
            <v>39538</v>
          </cell>
          <cell r="M70">
            <v>2.5807342294999991</v>
          </cell>
          <cell r="N70">
            <v>2.2756982289143246</v>
          </cell>
          <cell r="P70">
            <v>2.2729916712181315</v>
          </cell>
          <cell r="Q70">
            <v>2.2729916712181315</v>
          </cell>
        </row>
        <row r="71">
          <cell r="B71">
            <v>39568</v>
          </cell>
          <cell r="C71">
            <v>3.7970000000000002</v>
          </cell>
          <cell r="D71">
            <v>3.3333167391274974</v>
          </cell>
          <cell r="E71">
            <v>3.8197255368209757</v>
          </cell>
          <cell r="F71">
            <v>3.6408168710234445</v>
          </cell>
          <cell r="G71">
            <v>3.2287699362250835</v>
          </cell>
          <cell r="H71">
            <v>3.4347934036242638</v>
          </cell>
          <cell r="I71">
            <v>3.8013451526712405</v>
          </cell>
          <cell r="J71">
            <v>3.5658227291343807</v>
          </cell>
          <cell r="L71">
            <v>39568</v>
          </cell>
          <cell r="M71">
            <v>2.5608663403749992</v>
          </cell>
          <cell r="N71">
            <v>2.2586800338391719</v>
          </cell>
          <cell r="P71">
            <v>2.2559987612285015</v>
          </cell>
          <cell r="Q71">
            <v>2.2559987612285015</v>
          </cell>
        </row>
        <row r="72">
          <cell r="B72">
            <v>39599</v>
          </cell>
          <cell r="C72">
            <v>3.7669999999999999</v>
          </cell>
          <cell r="D72">
            <v>3.3117832457823848</v>
          </cell>
          <cell r="E72">
            <v>3.7895888946731215</v>
          </cell>
          <cell r="F72">
            <v>3.6138445998352742</v>
          </cell>
          <cell r="G72">
            <v>3.209085570006136</v>
          </cell>
          <cell r="H72">
            <v>3.4114650849207049</v>
          </cell>
          <cell r="I72">
            <v>3.7716220411273951</v>
          </cell>
          <cell r="J72">
            <v>3.540176884945609</v>
          </cell>
          <cell r="L72">
            <v>39599</v>
          </cell>
          <cell r="M72">
            <v>2.5692317673749989</v>
          </cell>
          <cell r="N72">
            <v>2.2676391470995561</v>
          </cell>
          <cell r="P72">
            <v>2.2649631422150365</v>
          </cell>
          <cell r="Q72">
            <v>2.2649631422150365</v>
          </cell>
        </row>
        <row r="73">
          <cell r="B73">
            <v>39629</v>
          </cell>
          <cell r="C73">
            <v>3.7970000000000002</v>
          </cell>
          <cell r="D73">
            <v>3.339829436554334</v>
          </cell>
          <cell r="E73">
            <v>3.8196204274764729</v>
          </cell>
          <cell r="F73">
            <v>3.6431458931863911</v>
          </cell>
          <cell r="G73">
            <v>3.2367050391335859</v>
          </cell>
          <cell r="H73">
            <v>3.4399254661599885</v>
          </cell>
          <cell r="I73">
            <v>3.8015581437913601</v>
          </cell>
          <cell r="J73">
            <v>3.569172079758403</v>
          </cell>
          <cell r="L73">
            <v>39629</v>
          </cell>
          <cell r="M73">
            <v>2.5755058376249993</v>
          </cell>
          <cell r="N73">
            <v>2.2730820565850176</v>
          </cell>
          <cell r="P73">
            <v>2.2703986768838873</v>
          </cell>
          <cell r="Q73">
            <v>2.2703986768838873</v>
          </cell>
        </row>
        <row r="74">
          <cell r="B74">
            <v>39660</v>
          </cell>
          <cell r="C74">
            <v>3.827</v>
          </cell>
          <cell r="D74">
            <v>3.3652705483555483</v>
          </cell>
          <cell r="E74">
            <v>3.8496940040176248</v>
          </cell>
          <cell r="F74">
            <v>3.6715155776723285</v>
          </cell>
          <cell r="G74">
            <v>3.2611504670976337</v>
          </cell>
          <cell r="H74">
            <v>3.4663330223849811</v>
          </cell>
          <cell r="I74">
            <v>3.8314090500072764</v>
          </cell>
          <cell r="J74">
            <v>3.5968275343215872</v>
          </cell>
          <cell r="L74">
            <v>39660</v>
          </cell>
          <cell r="M74">
            <v>2.5838712646249995</v>
          </cell>
          <cell r="N74">
            <v>2.2804975855684027</v>
          </cell>
          <cell r="P74">
            <v>2.277805777505431</v>
          </cell>
          <cell r="Q74">
            <v>2.277805777505431</v>
          </cell>
        </row>
        <row r="75">
          <cell r="B75">
            <v>39691</v>
          </cell>
          <cell r="C75">
            <v>3.8570000000000002</v>
          </cell>
          <cell r="D75">
            <v>3.3939680088701811</v>
          </cell>
          <cell r="E75">
            <v>3.8797150258865258</v>
          </cell>
          <cell r="F75">
            <v>3.7010497732397396</v>
          </cell>
          <cell r="G75">
            <v>3.2895634465159338</v>
          </cell>
          <cell r="H75">
            <v>3.4953066098778365</v>
          </cell>
          <cell r="I75">
            <v>3.8613664517832529</v>
          </cell>
          <cell r="J75">
            <v>3.626157664196783</v>
          </cell>
          <cell r="L75">
            <v>39691</v>
          </cell>
          <cell r="M75">
            <v>2.6268747877968739</v>
          </cell>
          <cell r="N75">
            <v>2.3231448969840462</v>
          </cell>
          <cell r="P75">
            <v>2.3204499282853841</v>
          </cell>
          <cell r="Q75">
            <v>2.3204499282853841</v>
          </cell>
        </row>
        <row r="76">
          <cell r="B76">
            <v>39721</v>
          </cell>
          <cell r="C76">
            <v>3.8570000000000002</v>
          </cell>
          <cell r="D76">
            <v>3.3965730878409159</v>
          </cell>
          <cell r="E76">
            <v>3.8796729821487244</v>
          </cell>
          <cell r="F76">
            <v>3.7019813821049179</v>
          </cell>
          <cell r="G76">
            <v>3.2927374876793345</v>
          </cell>
          <cell r="H76">
            <v>3.4973594348921262</v>
          </cell>
          <cell r="I76">
            <v>3.8614516482313004</v>
          </cell>
          <cell r="J76">
            <v>3.6274974044463919</v>
          </cell>
          <cell r="L76">
            <v>39721</v>
          </cell>
          <cell r="M76">
            <v>2.6565929672143742</v>
          </cell>
          <cell r="N76">
            <v>2.3871418122124601</v>
          </cell>
          <cell r="P76">
            <v>2.692774758675907</v>
          </cell>
          <cell r="Q76">
            <v>2.437039583424236</v>
          </cell>
        </row>
        <row r="77">
          <cell r="B77">
            <v>39752</v>
          </cell>
          <cell r="C77">
            <v>3.8820000000000001</v>
          </cell>
          <cell r="D77">
            <v>3.4187075009731074</v>
          </cell>
          <cell r="E77">
            <v>3.9047192302603055</v>
          </cell>
          <cell r="F77">
            <v>3.7259566123532211</v>
          </cell>
          <cell r="G77">
            <v>3.3142460423995934</v>
          </cell>
          <cell r="H77">
            <v>3.5201013273764072</v>
          </cell>
          <cell r="I77">
            <v>3.8863579321384476</v>
          </cell>
          <cell r="J77">
            <v>3.6510236901718218</v>
          </cell>
          <cell r="L77">
            <v>39752</v>
          </cell>
          <cell r="M77">
            <v>2.7892634110424992</v>
          </cell>
          <cell r="N77">
            <v>2.507897038170058</v>
          </cell>
          <cell r="P77">
            <v>2.8270451731117183</v>
          </cell>
          <cell r="Q77">
            <v>2.5600013050832082</v>
          </cell>
        </row>
        <row r="78">
          <cell r="B78">
            <v>39782</v>
          </cell>
          <cell r="C78">
            <v>4.032</v>
          </cell>
          <cell r="D78">
            <v>3.5476063613101556</v>
          </cell>
          <cell r="E78">
            <v>4.0550597845364944</v>
          </cell>
          <cell r="F78">
            <v>3.8684105805452744</v>
          </cell>
          <cell r="G78">
            <v>3.4385363089760457</v>
          </cell>
          <cell r="H78">
            <v>3.6534734447606598</v>
          </cell>
          <cell r="I78">
            <v>4.0356678409092606</v>
          </cell>
          <cell r="J78">
            <v>3.7901717941499902</v>
          </cell>
          <cell r="L78">
            <v>39782</v>
          </cell>
          <cell r="M78">
            <v>2.9283020361743737</v>
          </cell>
          <cell r="N78">
            <v>2.6349159259764012</v>
          </cell>
          <cell r="P78">
            <v>2.9676978036811708</v>
          </cell>
          <cell r="Q78">
            <v>2.6892460438163761</v>
          </cell>
        </row>
        <row r="79">
          <cell r="B79">
            <v>39813</v>
          </cell>
          <cell r="C79">
            <v>4.1820000000000004</v>
          </cell>
          <cell r="D79">
            <v>3.6754631900589114</v>
          </cell>
          <cell r="E79">
            <v>4.2054171563078055</v>
          </cell>
          <cell r="F79">
            <v>4.0104919051912571</v>
          </cell>
          <cell r="G79">
            <v>3.5615569590871385</v>
          </cell>
          <cell r="H79">
            <v>3.786024432139198</v>
          </cell>
          <cell r="I79">
            <v>4.1849436711008563</v>
          </cell>
          <cell r="J79">
            <v>3.9287840020283156</v>
          </cell>
          <cell r="L79">
            <v>39813</v>
          </cell>
          <cell r="M79">
            <v>2.9505906707374985</v>
          </cell>
          <cell r="N79">
            <v>2.654278015799397</v>
          </cell>
          <cell r="P79">
            <v>2.9903794134812713</v>
          </cell>
          <cell r="Q79">
            <v>2.7091500799519896</v>
          </cell>
        </row>
        <row r="80">
          <cell r="B80">
            <v>39844</v>
          </cell>
          <cell r="C80">
            <v>4.2809400000000002</v>
          </cell>
          <cell r="D80">
            <v>3.6757323799389074</v>
          </cell>
          <cell r="E80">
            <v>4.2251615258888329</v>
          </cell>
          <cell r="F80">
            <v>4.0263062250348467</v>
          </cell>
          <cell r="G80">
            <v>3.5302768260533588</v>
          </cell>
          <cell r="H80">
            <v>3.7782915255441027</v>
          </cell>
          <cell r="I80">
            <v>4.1937496158568894</v>
          </cell>
          <cell r="J80">
            <v>3.9597204032131361</v>
          </cell>
          <cell r="L80">
            <v>39844</v>
          </cell>
          <cell r="M80">
            <v>2.8349020437193735</v>
          </cell>
          <cell r="N80">
            <v>2.5312605700351631</v>
          </cell>
          <cell r="P80">
            <v>2.6449020437193735</v>
          </cell>
          <cell r="Q80">
            <v>2.6549020437193738</v>
          </cell>
        </row>
        <row r="81">
          <cell r="B81">
            <v>39872</v>
          </cell>
          <cell r="C81">
            <v>4.1789400000000008</v>
          </cell>
          <cell r="D81">
            <v>3.7944811276496435</v>
          </cell>
          <cell r="E81">
            <v>4.3211643319472426</v>
          </cell>
          <cell r="F81">
            <v>4.1373352271417794</v>
          </cell>
          <cell r="G81">
            <v>3.6940598199123689</v>
          </cell>
          <cell r="H81">
            <v>3.9156975235270743</v>
          </cell>
          <cell r="I81">
            <v>4.3366711648972052</v>
          </cell>
          <cell r="J81">
            <v>4.0371646416693849</v>
          </cell>
          <cell r="L81">
            <v>39872</v>
          </cell>
          <cell r="M81">
            <v>2.7192134167012489</v>
          </cell>
          <cell r="N81">
            <v>2.3777559242754758</v>
          </cell>
          <cell r="P81">
            <v>2.4304515516814971</v>
          </cell>
          <cell r="Q81">
            <v>2.435451551681497</v>
          </cell>
        </row>
        <row r="82">
          <cell r="B82">
            <v>39903</v>
          </cell>
          <cell r="C82">
            <v>4.0259400000000003</v>
          </cell>
          <cell r="D82">
            <v>3.5283907125079459</v>
          </cell>
          <cell r="E82">
            <v>4.0492121054123915</v>
          </cell>
          <cell r="F82">
            <v>3.8576459557761233</v>
          </cell>
          <cell r="G82">
            <v>3.4164474011008714</v>
          </cell>
          <cell r="H82">
            <v>3.6370466784384972</v>
          </cell>
          <cell r="I82">
            <v>4.029177598846621</v>
          </cell>
          <cell r="J82">
            <v>3.7773461058894662</v>
          </cell>
          <cell r="L82">
            <v>39903</v>
          </cell>
          <cell r="M82">
            <v>2.6194452429424988</v>
          </cell>
          <cell r="N82">
            <v>2.3144092423568243</v>
          </cell>
          <cell r="P82">
            <v>2.3117026846606312</v>
          </cell>
          <cell r="Q82">
            <v>2.3117026846606312</v>
          </cell>
        </row>
        <row r="83">
          <cell r="B83">
            <v>39933</v>
          </cell>
          <cell r="C83">
            <v>3.8729400000000003</v>
          </cell>
          <cell r="D83">
            <v>3.4092567391274975</v>
          </cell>
          <cell r="E83">
            <v>3.8956655368209758</v>
          </cell>
          <cell r="F83">
            <v>3.7167568710234447</v>
          </cell>
          <cell r="G83">
            <v>3.3047099362250836</v>
          </cell>
          <cell r="H83">
            <v>3.5107334036242639</v>
          </cell>
          <cell r="I83">
            <v>3.8772851526712406</v>
          </cell>
          <cell r="J83">
            <v>3.6417627291343808</v>
          </cell>
          <cell r="L83">
            <v>39933</v>
          </cell>
          <cell r="M83">
            <v>2.5992793354806238</v>
          </cell>
          <cell r="N83">
            <v>2.2970930289447966</v>
          </cell>
          <cell r="P83">
            <v>2.2944117563341262</v>
          </cell>
          <cell r="Q83">
            <v>2.2944117563341262</v>
          </cell>
        </row>
        <row r="84">
          <cell r="B84">
            <v>39964</v>
          </cell>
          <cell r="C84">
            <v>3.8423400000000001</v>
          </cell>
          <cell r="D84">
            <v>3.387123245782385</v>
          </cell>
          <cell r="E84">
            <v>3.8649288946731217</v>
          </cell>
          <cell r="F84">
            <v>3.6891845998352744</v>
          </cell>
          <cell r="G84">
            <v>3.2844255700061362</v>
          </cell>
          <cell r="H84">
            <v>3.4868050849207051</v>
          </cell>
          <cell r="I84">
            <v>3.8469620411273953</v>
          </cell>
          <cell r="J84">
            <v>3.6155168849456092</v>
          </cell>
          <cell r="L84">
            <v>39964</v>
          </cell>
          <cell r="M84">
            <v>2.6077702438856236</v>
          </cell>
          <cell r="N84">
            <v>2.3061776236101807</v>
          </cell>
          <cell r="P84">
            <v>2.3035016187256612</v>
          </cell>
          <cell r="Q84">
            <v>2.3035016187256612</v>
          </cell>
        </row>
        <row r="85">
          <cell r="B85">
            <v>39994</v>
          </cell>
          <cell r="C85">
            <v>3.8729400000000003</v>
          </cell>
          <cell r="D85">
            <v>3.4157694365543341</v>
          </cell>
          <cell r="E85">
            <v>3.895560427476473</v>
          </cell>
          <cell r="F85">
            <v>3.7190858931863913</v>
          </cell>
          <cell r="G85">
            <v>3.312645039133586</v>
          </cell>
          <cell r="H85">
            <v>3.5158654661599886</v>
          </cell>
          <cell r="I85">
            <v>3.8774981437913603</v>
          </cell>
          <cell r="J85">
            <v>3.6451120797584031</v>
          </cell>
          <cell r="L85">
            <v>39994</v>
          </cell>
          <cell r="M85">
            <v>2.614138425189374</v>
          </cell>
          <cell r="N85">
            <v>2.3117146441493923</v>
          </cell>
          <cell r="P85">
            <v>2.309031264448262</v>
          </cell>
          <cell r="Q85">
            <v>2.309031264448262</v>
          </cell>
        </row>
        <row r="86">
          <cell r="B86">
            <v>40025</v>
          </cell>
          <cell r="C86">
            <v>3.90354</v>
          </cell>
          <cell r="D86">
            <v>3.4418105483555483</v>
          </cell>
          <cell r="E86">
            <v>3.9262340040176249</v>
          </cell>
          <cell r="F86">
            <v>3.7480555776723286</v>
          </cell>
          <cell r="G86">
            <v>3.3376904670976337</v>
          </cell>
          <cell r="H86">
            <v>3.5428730223849811</v>
          </cell>
          <cell r="I86">
            <v>3.9079490500072764</v>
          </cell>
          <cell r="J86">
            <v>3.6733675343215872</v>
          </cell>
          <cell r="L86">
            <v>40025</v>
          </cell>
          <cell r="M86">
            <v>2.6226293335943742</v>
          </cell>
          <cell r="N86">
            <v>2.3192556545377774</v>
          </cell>
          <cell r="P86">
            <v>2.3165638464748057</v>
          </cell>
          <cell r="Q86">
            <v>2.3165638464748057</v>
          </cell>
        </row>
        <row r="87">
          <cell r="B87">
            <v>40056</v>
          </cell>
          <cell r="C87">
            <v>3.9341400000000002</v>
          </cell>
          <cell r="D87">
            <v>3.4711080088701811</v>
          </cell>
          <cell r="E87">
            <v>3.9568550258865258</v>
          </cell>
          <cell r="F87">
            <v>3.7781897732397396</v>
          </cell>
          <cell r="G87">
            <v>3.3667034465159338</v>
          </cell>
          <cell r="H87">
            <v>3.5724466098778365</v>
          </cell>
          <cell r="I87">
            <v>3.9385064517832529</v>
          </cell>
          <cell r="J87">
            <v>3.703297664196783</v>
          </cell>
          <cell r="L87">
            <v>40056</v>
          </cell>
          <cell r="M87">
            <v>2.6662779096138269</v>
          </cell>
          <cell r="N87">
            <v>2.3625480188009993</v>
          </cell>
          <cell r="P87">
            <v>2.3598530501023371</v>
          </cell>
          <cell r="Q87">
            <v>2.3598530501023371</v>
          </cell>
        </row>
        <row r="88">
          <cell r="B88">
            <v>40086</v>
          </cell>
          <cell r="C88">
            <v>3.9341400000000002</v>
          </cell>
          <cell r="D88">
            <v>3.4737130878409159</v>
          </cell>
          <cell r="E88">
            <v>3.9568129821487243</v>
          </cell>
          <cell r="F88">
            <v>3.7791213821049179</v>
          </cell>
          <cell r="G88">
            <v>3.3698774876793345</v>
          </cell>
          <cell r="H88">
            <v>3.5744994348921262</v>
          </cell>
          <cell r="I88">
            <v>3.9385916482313004</v>
          </cell>
          <cell r="J88">
            <v>3.7046374044463919</v>
          </cell>
          <cell r="L88">
            <v>40086</v>
          </cell>
          <cell r="M88">
            <v>2.6964418617225894</v>
          </cell>
          <cell r="N88">
            <v>2.4269907067206753</v>
          </cell>
          <cell r="P88">
            <v>2.7326236531841221</v>
          </cell>
          <cell r="Q88">
            <v>2.4768884779324511</v>
          </cell>
        </row>
        <row r="89">
          <cell r="B89">
            <v>40117</v>
          </cell>
          <cell r="C89">
            <v>3.9596400000000003</v>
          </cell>
          <cell r="D89">
            <v>3.4963475009731075</v>
          </cell>
          <cell r="E89">
            <v>3.9823592302603057</v>
          </cell>
          <cell r="F89">
            <v>3.8035966123532212</v>
          </cell>
          <cell r="G89">
            <v>3.3918860423995936</v>
          </cell>
          <cell r="H89">
            <v>3.5977413273764074</v>
          </cell>
          <cell r="I89">
            <v>3.9639979321384478</v>
          </cell>
          <cell r="J89">
            <v>3.728663690171822</v>
          </cell>
          <cell r="L89">
            <v>40117</v>
          </cell>
          <cell r="M89">
            <v>2.8311023622081364</v>
          </cell>
          <cell r="N89">
            <v>2.5497359893356952</v>
          </cell>
          <cell r="P89">
            <v>2.8688841242773555</v>
          </cell>
          <cell r="Q89">
            <v>2.6018402562488454</v>
          </cell>
        </row>
        <row r="90">
          <cell r="B90">
            <v>40147</v>
          </cell>
          <cell r="C90">
            <v>4.1126399999999999</v>
          </cell>
          <cell r="D90">
            <v>3.6282463613101554</v>
          </cell>
          <cell r="E90">
            <v>4.1356997845364942</v>
          </cell>
          <cell r="F90">
            <v>3.9490505805452742</v>
          </cell>
          <cell r="G90">
            <v>3.5191763089760455</v>
          </cell>
          <cell r="H90">
            <v>3.7341134447606597</v>
          </cell>
          <cell r="I90">
            <v>4.1163078409092604</v>
          </cell>
          <cell r="J90">
            <v>3.87081179414999</v>
          </cell>
          <cell r="L90">
            <v>40147</v>
          </cell>
          <cell r="M90">
            <v>2.9722265667169889</v>
          </cell>
          <cell r="N90">
            <v>2.6788404565190165</v>
          </cell>
          <cell r="P90">
            <v>3.011622334223786</v>
          </cell>
          <cell r="Q90">
            <v>2.7331705743589914</v>
          </cell>
        </row>
        <row r="91">
          <cell r="B91">
            <v>40178</v>
          </cell>
          <cell r="C91">
            <v>4.2656400000000003</v>
          </cell>
          <cell r="D91">
            <v>3.7591031900589114</v>
          </cell>
          <cell r="E91">
            <v>4.2890571563078055</v>
          </cell>
          <cell r="F91">
            <v>4.094131905191257</v>
          </cell>
          <cell r="G91">
            <v>3.6451969590871385</v>
          </cell>
          <cell r="H91">
            <v>3.869664432139198</v>
          </cell>
          <cell r="I91">
            <v>4.2685836711008562</v>
          </cell>
          <cell r="J91">
            <v>4.0124240020283155</v>
          </cell>
          <cell r="L91">
            <v>40178</v>
          </cell>
          <cell r="M91">
            <v>2.9948495307985605</v>
          </cell>
          <cell r="N91">
            <v>2.6985368758604591</v>
          </cell>
          <cell r="P91">
            <v>3.0346382735423334</v>
          </cell>
          <cell r="Q91">
            <v>2.7534089400130517</v>
          </cell>
        </row>
        <row r="92">
          <cell r="B92">
            <v>40209</v>
          </cell>
          <cell r="C92">
            <v>4.3665588</v>
          </cell>
          <cell r="D92">
            <v>3.7613511799389072</v>
          </cell>
          <cell r="E92">
            <v>4.3107803258888326</v>
          </cell>
          <cell r="F92">
            <v>4.1119250250348465</v>
          </cell>
          <cell r="G92">
            <v>3.6158956260533586</v>
          </cell>
          <cell r="H92">
            <v>3.8639103255441025</v>
          </cell>
          <cell r="I92">
            <v>4.2793684158568892</v>
          </cell>
          <cell r="J92">
            <v>4.0453392032131354</v>
          </cell>
          <cell r="L92">
            <v>40209</v>
          </cell>
          <cell r="M92">
            <v>2.877425574375164</v>
          </cell>
          <cell r="N92">
            <v>2.5737841006909536</v>
          </cell>
          <cell r="P92">
            <v>2.6874255743751641</v>
          </cell>
          <cell r="Q92">
            <v>2.6974255743751643</v>
          </cell>
        </row>
        <row r="93">
          <cell r="B93">
            <v>40237</v>
          </cell>
          <cell r="C93">
            <v>4.2625188000000005</v>
          </cell>
          <cell r="D93">
            <v>3.8780599276496432</v>
          </cell>
          <cell r="E93">
            <v>4.4047431319472423</v>
          </cell>
          <cell r="F93">
            <v>4.2209140271417791</v>
          </cell>
          <cell r="G93">
            <v>3.7776386199123686</v>
          </cell>
          <cell r="H93">
            <v>3.9992763235270741</v>
          </cell>
          <cell r="I93">
            <v>4.4202499648972049</v>
          </cell>
          <cell r="J93">
            <v>4.1207434416693847</v>
          </cell>
          <cell r="L93">
            <v>40237</v>
          </cell>
          <cell r="M93">
            <v>2.7600016179517675</v>
          </cell>
          <cell r="N93">
            <v>2.4185441255259943</v>
          </cell>
          <cell r="P93">
            <v>2.4712397529320156</v>
          </cell>
          <cell r="Q93">
            <v>2.4762397529320155</v>
          </cell>
        </row>
        <row r="94">
          <cell r="B94">
            <v>40268</v>
          </cell>
          <cell r="C94">
            <v>4.1064588000000004</v>
          </cell>
          <cell r="D94">
            <v>3.608909512507946</v>
          </cell>
          <cell r="E94">
            <v>4.1297309054123916</v>
          </cell>
          <cell r="F94">
            <v>3.9381647557761235</v>
          </cell>
          <cell r="G94">
            <v>3.4969662011008715</v>
          </cell>
          <cell r="H94">
            <v>3.7175654784384973</v>
          </cell>
          <cell r="I94">
            <v>4.1096963988466211</v>
          </cell>
          <cell r="J94">
            <v>3.8578649058894663</v>
          </cell>
          <cell r="L94">
            <v>40268</v>
          </cell>
          <cell r="M94">
            <v>2.6587369215866361</v>
          </cell>
          <cell r="N94">
            <v>2.3537009210009616</v>
          </cell>
          <cell r="P94">
            <v>2.3509943633047685</v>
          </cell>
          <cell r="Q94">
            <v>2.3509943633047685</v>
          </cell>
        </row>
        <row r="95">
          <cell r="B95">
            <v>40298</v>
          </cell>
          <cell r="C95">
            <v>3.9503988000000003</v>
          </cell>
          <cell r="D95">
            <v>3.4867155391274975</v>
          </cell>
          <cell r="E95">
            <v>3.9731243368209759</v>
          </cell>
          <cell r="F95">
            <v>3.7942156710234447</v>
          </cell>
          <cell r="G95">
            <v>3.3821687362250836</v>
          </cell>
          <cell r="H95">
            <v>3.5881922036242639</v>
          </cell>
          <cell r="I95">
            <v>3.9547439526712407</v>
          </cell>
          <cell r="J95">
            <v>3.7192215291343809</v>
          </cell>
          <cell r="L95">
            <v>40298</v>
          </cell>
          <cell r="M95">
            <v>2.6382685255128329</v>
          </cell>
          <cell r="N95">
            <v>2.3360822189770056</v>
          </cell>
          <cell r="P95">
            <v>2.3334009463663352</v>
          </cell>
          <cell r="Q95">
            <v>2.3334009463663352</v>
          </cell>
        </row>
        <row r="96">
          <cell r="B96">
            <v>40329</v>
          </cell>
          <cell r="C96">
            <v>3.9191868000000003</v>
          </cell>
          <cell r="D96">
            <v>3.4639700457823852</v>
          </cell>
          <cell r="E96">
            <v>3.9417756946731219</v>
          </cell>
          <cell r="F96">
            <v>3.7660313998352746</v>
          </cell>
          <cell r="G96">
            <v>3.3612723700061364</v>
          </cell>
          <cell r="H96">
            <v>3.5636518849207053</v>
          </cell>
          <cell r="I96">
            <v>3.9238088411273955</v>
          </cell>
          <cell r="J96">
            <v>3.6923636849456094</v>
          </cell>
          <cell r="L96">
            <v>40329</v>
          </cell>
          <cell r="M96">
            <v>2.6468867975439077</v>
          </cell>
          <cell r="N96">
            <v>2.3452941772684648</v>
          </cell>
          <cell r="P96">
            <v>2.3426181723839452</v>
          </cell>
          <cell r="Q96">
            <v>2.3426181723839452</v>
          </cell>
        </row>
        <row r="97">
          <cell r="B97">
            <v>40359</v>
          </cell>
          <cell r="C97">
            <v>3.9503988000000003</v>
          </cell>
          <cell r="D97">
            <v>3.4932282365543341</v>
          </cell>
          <cell r="E97">
            <v>3.9730192274764731</v>
          </cell>
          <cell r="F97">
            <v>3.7965446931863913</v>
          </cell>
          <cell r="G97">
            <v>3.390103839133586</v>
          </cell>
          <cell r="H97">
            <v>3.5933242661599887</v>
          </cell>
          <cell r="I97">
            <v>3.9549569437913603</v>
          </cell>
          <cell r="J97">
            <v>3.7225708797584032</v>
          </cell>
          <cell r="L97">
            <v>40359</v>
          </cell>
          <cell r="M97">
            <v>2.6533505015672145</v>
          </cell>
          <cell r="N97">
            <v>2.3509267205272328</v>
          </cell>
          <cell r="P97">
            <v>2.3482433408261025</v>
          </cell>
          <cell r="Q97">
            <v>2.3482433408261025</v>
          </cell>
        </row>
        <row r="98">
          <cell r="B98">
            <v>40390</v>
          </cell>
          <cell r="C98">
            <v>3.9816107999999999</v>
          </cell>
          <cell r="D98">
            <v>3.5198813483555482</v>
          </cell>
          <cell r="E98">
            <v>4.0043048040176243</v>
          </cell>
          <cell r="F98">
            <v>3.8261263776723284</v>
          </cell>
          <cell r="G98">
            <v>3.4157612670976336</v>
          </cell>
          <cell r="H98">
            <v>3.620943822384981</v>
          </cell>
          <cell r="I98">
            <v>3.9860198500072763</v>
          </cell>
          <cell r="J98">
            <v>3.7514383343215871</v>
          </cell>
          <cell r="L98">
            <v>40390</v>
          </cell>
          <cell r="M98">
            <v>2.6619687735982898</v>
          </cell>
          <cell r="N98">
            <v>2.3585950945416929</v>
          </cell>
          <cell r="P98">
            <v>2.3559032864787213</v>
          </cell>
          <cell r="Q98">
            <v>2.3559032864787213</v>
          </cell>
        </row>
        <row r="99">
          <cell r="B99">
            <v>40421</v>
          </cell>
          <cell r="C99">
            <v>4.0128228000000004</v>
          </cell>
          <cell r="D99">
            <v>3.5497908088701813</v>
          </cell>
          <cell r="E99">
            <v>4.035537825886526</v>
          </cell>
          <cell r="F99">
            <v>3.8568725732397398</v>
          </cell>
          <cell r="G99">
            <v>3.4453862465159339</v>
          </cell>
          <cell r="H99">
            <v>3.6511294098778366</v>
          </cell>
          <cell r="I99">
            <v>4.017189251783253</v>
          </cell>
          <cell r="J99">
            <v>3.7819804641967831</v>
          </cell>
          <cell r="L99">
            <v>40421</v>
          </cell>
          <cell r="M99">
            <v>2.7062720782580341</v>
          </cell>
          <cell r="N99">
            <v>2.4025421874452064</v>
          </cell>
          <cell r="P99">
            <v>2.3998472187465443</v>
          </cell>
          <cell r="Q99">
            <v>2.3998472187465443</v>
          </cell>
        </row>
        <row r="100">
          <cell r="B100">
            <v>40451</v>
          </cell>
          <cell r="C100">
            <v>4.0128228000000004</v>
          </cell>
          <cell r="D100">
            <v>3.5523958878409161</v>
          </cell>
          <cell r="E100">
            <v>4.0354957821487245</v>
          </cell>
          <cell r="F100">
            <v>3.857804182104918</v>
          </cell>
          <cell r="G100">
            <v>3.4485602876793346</v>
          </cell>
          <cell r="H100">
            <v>3.6531822348921263</v>
          </cell>
          <cell r="I100">
            <v>4.0172744482313005</v>
          </cell>
          <cell r="J100">
            <v>3.7833202044463921</v>
          </cell>
          <cell r="L100">
            <v>40451</v>
          </cell>
          <cell r="M100">
            <v>2.736888489648428</v>
          </cell>
          <cell r="N100">
            <v>2.4674373346465139</v>
          </cell>
          <cell r="P100">
            <v>2.7730702811099608</v>
          </cell>
          <cell r="Q100">
            <v>2.5173351058582898</v>
          </cell>
        </row>
        <row r="101">
          <cell r="B101">
            <v>40482</v>
          </cell>
          <cell r="C101">
            <v>4.0388328000000007</v>
          </cell>
          <cell r="D101">
            <v>3.5755403009731079</v>
          </cell>
          <cell r="E101">
            <v>4.0615520302603061</v>
          </cell>
          <cell r="F101">
            <v>3.8827894123532216</v>
          </cell>
          <cell r="G101">
            <v>3.471078842399594</v>
          </cell>
          <cell r="H101">
            <v>3.6769341273764078</v>
          </cell>
          <cell r="I101">
            <v>4.0431907321384477</v>
          </cell>
          <cell r="J101">
            <v>3.8078564901718224</v>
          </cell>
          <cell r="L101">
            <v>40482</v>
          </cell>
          <cell r="M101">
            <v>2.8735688976412583</v>
          </cell>
          <cell r="N101">
            <v>2.5922025247688172</v>
          </cell>
          <cell r="P101">
            <v>2.9113506597104775</v>
          </cell>
          <cell r="Q101">
            <v>2.6443067916819674</v>
          </cell>
        </row>
        <row r="102">
          <cell r="B102">
            <v>40512</v>
          </cell>
          <cell r="C102">
            <v>4.1948927999999999</v>
          </cell>
          <cell r="D102">
            <v>3.7104991613101554</v>
          </cell>
          <cell r="E102">
            <v>4.2179525845364942</v>
          </cell>
          <cell r="F102">
            <v>4.0313033805452738</v>
          </cell>
          <cell r="G102">
            <v>3.6014291089760455</v>
          </cell>
          <cell r="H102">
            <v>3.8163662447606597</v>
          </cell>
          <cell r="I102">
            <v>4.1985606409092604</v>
          </cell>
          <cell r="J102">
            <v>3.95306459414999</v>
          </cell>
          <cell r="L102">
            <v>40512</v>
          </cell>
          <cell r="M102">
            <v>3.0168099652177434</v>
          </cell>
          <cell r="N102">
            <v>2.7234238550197709</v>
          </cell>
          <cell r="P102">
            <v>3.0562057327245404</v>
          </cell>
          <cell r="Q102">
            <v>2.7777539728597458</v>
          </cell>
        </row>
        <row r="103">
          <cell r="B103">
            <v>40543</v>
          </cell>
          <cell r="C103">
            <v>4.3509528000000008</v>
          </cell>
          <cell r="D103">
            <v>3.8444159900589119</v>
          </cell>
          <cell r="E103">
            <v>4.374369956307806</v>
          </cell>
          <cell r="F103">
            <v>4.1794447051912575</v>
          </cell>
          <cell r="G103">
            <v>3.730509759087139</v>
          </cell>
          <cell r="H103">
            <v>3.9549772321391985</v>
          </cell>
          <cell r="I103">
            <v>4.3538964711008568</v>
          </cell>
          <cell r="J103">
            <v>4.097736802028316</v>
          </cell>
          <cell r="L103">
            <v>40543</v>
          </cell>
          <cell r="M103">
            <v>3.0397722737605388</v>
          </cell>
          <cell r="N103">
            <v>2.7434596188224374</v>
          </cell>
          <cell r="P103">
            <v>3.0795610165043117</v>
          </cell>
          <cell r="Q103">
            <v>2.79833168297503</v>
          </cell>
        </row>
        <row r="104">
          <cell r="B104">
            <v>40574</v>
          </cell>
          <cell r="C104">
            <v>4.4538899760000001</v>
          </cell>
          <cell r="D104">
            <v>3.8486823559389074</v>
          </cell>
          <cell r="E104">
            <v>4.3981115018888328</v>
          </cell>
          <cell r="F104">
            <v>4.1992562010348466</v>
          </cell>
          <cell r="G104">
            <v>3.7032268020533587</v>
          </cell>
          <cell r="H104">
            <v>3.9512415015441027</v>
          </cell>
          <cell r="I104">
            <v>4.3666995918568894</v>
          </cell>
          <cell r="J104">
            <v>4.1326703792131356</v>
          </cell>
          <cell r="L104">
            <v>40574</v>
          </cell>
          <cell r="M104">
            <v>2.9205869579907913</v>
          </cell>
          <cell r="N104">
            <v>2.6169454843065809</v>
          </cell>
          <cell r="P104">
            <v>2.7305869579907913</v>
          </cell>
          <cell r="Q104">
            <v>2.7405869579907916</v>
          </cell>
        </row>
        <row r="105">
          <cell r="B105">
            <v>40602</v>
          </cell>
          <cell r="C105">
            <v>4.3477691760000008</v>
          </cell>
          <cell r="D105">
            <v>3.9633103036496435</v>
          </cell>
          <cell r="E105">
            <v>4.4899935079472426</v>
          </cell>
          <cell r="F105">
            <v>4.3061644031417794</v>
          </cell>
          <cell r="G105">
            <v>3.8628889959123689</v>
          </cell>
          <cell r="H105">
            <v>4.0845266995270739</v>
          </cell>
          <cell r="I105">
            <v>4.5055003408972052</v>
          </cell>
          <cell r="J105">
            <v>4.205993817669385</v>
          </cell>
          <cell r="L105">
            <v>40602</v>
          </cell>
          <cell r="M105">
            <v>2.8014016422210437</v>
          </cell>
          <cell r="N105">
            <v>2.4599441497952705</v>
          </cell>
          <cell r="P105">
            <v>2.5126397772012918</v>
          </cell>
          <cell r="Q105">
            <v>2.5176397772012917</v>
          </cell>
        </row>
        <row r="106">
          <cell r="B106">
            <v>40633</v>
          </cell>
          <cell r="C106">
            <v>4.1885879760000009</v>
          </cell>
          <cell r="D106">
            <v>3.6910386885079465</v>
          </cell>
          <cell r="E106">
            <v>4.2118600814123921</v>
          </cell>
          <cell r="F106">
            <v>4.0202939317761235</v>
          </cell>
          <cell r="G106">
            <v>3.579095377100872</v>
          </cell>
          <cell r="H106">
            <v>3.7996946544384977</v>
          </cell>
          <cell r="I106">
            <v>4.1918255748466215</v>
          </cell>
          <cell r="J106">
            <v>3.9399940818894668</v>
          </cell>
          <cell r="L106">
            <v>40633</v>
          </cell>
          <cell r="M106">
            <v>2.6986179754104356</v>
          </cell>
          <cell r="N106">
            <v>2.3935819748247611</v>
          </cell>
          <cell r="P106">
            <v>2.390875417128568</v>
          </cell>
          <cell r="Q106">
            <v>2.390875417128568</v>
          </cell>
        </row>
        <row r="107">
          <cell r="B107">
            <v>40663</v>
          </cell>
          <cell r="C107">
            <v>4.0294067760000001</v>
          </cell>
          <cell r="D107">
            <v>3.5657235151274973</v>
          </cell>
          <cell r="E107">
            <v>4.0521323128209756</v>
          </cell>
          <cell r="F107">
            <v>3.8732236470234445</v>
          </cell>
          <cell r="G107">
            <v>3.4611767122250834</v>
          </cell>
          <cell r="H107">
            <v>3.6672001796242637</v>
          </cell>
          <cell r="I107">
            <v>4.03375192867124</v>
          </cell>
          <cell r="J107">
            <v>3.7982295051343806</v>
          </cell>
          <cell r="L107">
            <v>40663</v>
          </cell>
          <cell r="M107">
            <v>2.677842553395525</v>
          </cell>
          <cell r="N107">
            <v>2.3756562468596978</v>
          </cell>
          <cell r="P107">
            <v>2.3729749742490274</v>
          </cell>
          <cell r="Q107">
            <v>2.3729749742490274</v>
          </cell>
        </row>
        <row r="108">
          <cell r="B108">
            <v>40694</v>
          </cell>
          <cell r="C108">
            <v>3.9975705360000005</v>
          </cell>
          <cell r="D108">
            <v>3.5423537817823854</v>
          </cell>
          <cell r="E108">
            <v>4.0201594306731216</v>
          </cell>
          <cell r="F108">
            <v>3.8444151358352747</v>
          </cell>
          <cell r="G108">
            <v>3.4396561060061366</v>
          </cell>
          <cell r="H108">
            <v>3.6420356209207054</v>
          </cell>
          <cell r="I108">
            <v>4.0021925771273956</v>
          </cell>
          <cell r="J108">
            <v>3.7707474209456096</v>
          </cell>
          <cell r="L108">
            <v>40694</v>
          </cell>
          <cell r="M108">
            <v>2.686590099507066</v>
          </cell>
          <cell r="N108">
            <v>2.3849974792316231</v>
          </cell>
          <cell r="P108">
            <v>2.3823214743471035</v>
          </cell>
          <cell r="Q108">
            <v>2.3823214743471035</v>
          </cell>
        </row>
        <row r="109">
          <cell r="B109">
            <v>40724</v>
          </cell>
          <cell r="C109">
            <v>4.0294067760000001</v>
          </cell>
          <cell r="D109">
            <v>3.5722362125543339</v>
          </cell>
          <cell r="E109">
            <v>4.0520272034764728</v>
          </cell>
          <cell r="F109">
            <v>3.8755526691863911</v>
          </cell>
          <cell r="G109">
            <v>3.4691118151335858</v>
          </cell>
          <cell r="H109">
            <v>3.6723322421599884</v>
          </cell>
          <cell r="I109">
            <v>4.0339649197913596</v>
          </cell>
          <cell r="J109">
            <v>3.8015788557584029</v>
          </cell>
          <cell r="L109">
            <v>40724</v>
          </cell>
          <cell r="M109">
            <v>2.6931507590907224</v>
          </cell>
          <cell r="N109">
            <v>2.3907269780507407</v>
          </cell>
          <cell r="P109">
            <v>2.3880435983496104</v>
          </cell>
          <cell r="Q109">
            <v>2.3880435983496104</v>
          </cell>
        </row>
        <row r="110">
          <cell r="B110">
            <v>40755</v>
          </cell>
          <cell r="C110">
            <v>4.0612430159999997</v>
          </cell>
          <cell r="D110">
            <v>3.599513564355548</v>
          </cell>
          <cell r="E110">
            <v>4.0839370200176246</v>
          </cell>
          <cell r="F110">
            <v>3.9057585936723282</v>
          </cell>
          <cell r="G110">
            <v>3.4953934830976334</v>
          </cell>
          <cell r="H110">
            <v>3.7005760383849808</v>
          </cell>
          <cell r="I110">
            <v>4.0656520660072761</v>
          </cell>
          <cell r="J110">
            <v>3.8310705503215869</v>
          </cell>
          <cell r="L110">
            <v>40755</v>
          </cell>
          <cell r="M110">
            <v>2.7018983052022638</v>
          </cell>
          <cell r="N110">
            <v>2.398524626145667</v>
          </cell>
          <cell r="P110">
            <v>2.3958328180826953</v>
          </cell>
          <cell r="Q110">
            <v>2.3958328180826953</v>
          </cell>
        </row>
        <row r="111">
          <cell r="B111">
            <v>40786</v>
          </cell>
          <cell r="C111">
            <v>4.0930792560000002</v>
          </cell>
          <cell r="D111">
            <v>3.6300472648701811</v>
          </cell>
          <cell r="E111">
            <v>4.1157942818865259</v>
          </cell>
          <cell r="F111">
            <v>3.9371290292397396</v>
          </cell>
          <cell r="G111">
            <v>3.5256427025159338</v>
          </cell>
          <cell r="H111">
            <v>3.7313858658778365</v>
          </cell>
          <cell r="I111">
            <v>4.0974457077832529</v>
          </cell>
          <cell r="J111">
            <v>3.862236920196783</v>
          </cell>
          <cell r="L111">
            <v>40786</v>
          </cell>
          <cell r="M111">
            <v>2.7468661594319044</v>
          </cell>
          <cell r="N111">
            <v>2.4431362686190767</v>
          </cell>
          <cell r="P111">
            <v>2.4404412999204146</v>
          </cell>
          <cell r="Q111">
            <v>2.4404412999204146</v>
          </cell>
        </row>
        <row r="112">
          <cell r="B112">
            <v>40816</v>
          </cell>
          <cell r="C112">
            <v>4.0930792560000002</v>
          </cell>
          <cell r="D112">
            <v>3.632652343840916</v>
          </cell>
          <cell r="E112">
            <v>4.1157522381487244</v>
          </cell>
          <cell r="F112">
            <v>3.9380606381049179</v>
          </cell>
          <cell r="G112">
            <v>3.5288167436793345</v>
          </cell>
          <cell r="H112">
            <v>3.7334386908921262</v>
          </cell>
          <cell r="I112">
            <v>4.0975309042313004</v>
          </cell>
          <cell r="J112">
            <v>3.8635766604463919</v>
          </cell>
          <cell r="L112">
            <v>40816</v>
          </cell>
          <cell r="M112">
            <v>2.7779418169931542</v>
          </cell>
          <cell r="N112">
            <v>2.5084906619912402</v>
          </cell>
          <cell r="P112">
            <v>2.814123608454687</v>
          </cell>
          <cell r="Q112">
            <v>2.558388433203016</v>
          </cell>
        </row>
        <row r="113">
          <cell r="B113">
            <v>40847</v>
          </cell>
          <cell r="C113">
            <v>4.1196094560000009</v>
          </cell>
          <cell r="D113">
            <v>3.6563169569731082</v>
          </cell>
          <cell r="E113">
            <v>4.1423286862603064</v>
          </cell>
          <cell r="F113">
            <v>3.9635660683532219</v>
          </cell>
          <cell r="G113">
            <v>3.5518554983995942</v>
          </cell>
          <cell r="H113">
            <v>3.7577107833764081</v>
          </cell>
          <cell r="I113">
            <v>4.123967388138448</v>
          </cell>
          <cell r="J113">
            <v>3.8886331461718227</v>
          </cell>
          <cell r="L113">
            <v>40847</v>
          </cell>
          <cell r="M113">
            <v>2.9166724311058769</v>
          </cell>
          <cell r="N113">
            <v>2.6353060582334358</v>
          </cell>
          <cell r="P113">
            <v>2.9544541931750961</v>
          </cell>
          <cell r="Q113">
            <v>2.687410325146586</v>
          </cell>
        </row>
        <row r="114">
          <cell r="B114">
            <v>40877</v>
          </cell>
          <cell r="C114">
            <v>4.278790656</v>
          </cell>
          <cell r="D114">
            <v>3.7943970173101556</v>
          </cell>
          <cell r="E114">
            <v>4.3018504405364943</v>
          </cell>
          <cell r="F114">
            <v>4.1152012365452739</v>
          </cell>
          <cell r="G114">
            <v>3.6853269649760456</v>
          </cell>
          <cell r="H114">
            <v>3.9002641007606598</v>
          </cell>
          <cell r="I114">
            <v>4.2824584969092605</v>
          </cell>
          <cell r="J114">
            <v>4.0369624501499901</v>
          </cell>
          <cell r="L114">
            <v>40877</v>
          </cell>
          <cell r="M114">
            <v>3.0620621146960092</v>
          </cell>
          <cell r="N114">
            <v>2.7686760044980367</v>
          </cell>
          <cell r="P114">
            <v>3.1014578822028063</v>
          </cell>
          <cell r="Q114">
            <v>2.8230061223380116</v>
          </cell>
        </row>
        <row r="115">
          <cell r="B115">
            <v>40908</v>
          </cell>
          <cell r="C115">
            <v>4.4379718560000008</v>
          </cell>
          <cell r="D115">
            <v>3.9314350460589118</v>
          </cell>
          <cell r="E115">
            <v>4.4613890123078059</v>
          </cell>
          <cell r="F115">
            <v>4.2664637611912575</v>
          </cell>
          <cell r="G115">
            <v>3.8175288150871389</v>
          </cell>
          <cell r="H115">
            <v>4.041996288139198</v>
          </cell>
          <cell r="I115">
            <v>4.4409155271008567</v>
          </cell>
          <cell r="J115">
            <v>4.184755858028316</v>
          </cell>
          <cell r="L115">
            <v>40908</v>
          </cell>
          <cell r="M115">
            <v>3.0853688578669467</v>
          </cell>
          <cell r="N115">
            <v>2.7890562029288453</v>
          </cell>
          <cell r="P115">
            <v>3.1251576006107196</v>
          </cell>
          <cell r="Q115">
            <v>2.8439282670814379</v>
          </cell>
        </row>
        <row r="116">
          <cell r="B116">
            <v>40939</v>
          </cell>
          <cell r="C116">
            <v>4.5429677755200002</v>
          </cell>
          <cell r="D116">
            <v>3.9377601554589075</v>
          </cell>
          <cell r="E116">
            <v>4.4871893014088329</v>
          </cell>
          <cell r="F116">
            <v>4.2883340005548467</v>
          </cell>
          <cell r="G116">
            <v>3.7923046015733588</v>
          </cell>
          <cell r="H116">
            <v>4.0403193010641028</v>
          </cell>
          <cell r="I116">
            <v>4.4557773913768894</v>
          </cell>
          <cell r="J116">
            <v>4.2217481787331357</v>
          </cell>
          <cell r="L116">
            <v>40939</v>
          </cell>
          <cell r="M116">
            <v>2.9643957623606529</v>
          </cell>
          <cell r="N116">
            <v>2.6607542886764426</v>
          </cell>
          <cell r="P116">
            <v>2.774395762360653</v>
          </cell>
          <cell r="Q116">
            <v>2.7843957623606532</v>
          </cell>
        </row>
        <row r="117">
          <cell r="B117">
            <v>40968</v>
          </cell>
          <cell r="C117">
            <v>4.4347245595200011</v>
          </cell>
          <cell r="D117">
            <v>4.0502656871696434</v>
          </cell>
          <cell r="E117">
            <v>4.5769488914672429</v>
          </cell>
          <cell r="F117">
            <v>4.3931197866617797</v>
          </cell>
          <cell r="G117">
            <v>3.9498443794323692</v>
          </cell>
          <cell r="H117">
            <v>4.1714820830470742</v>
          </cell>
          <cell r="I117">
            <v>4.5924557244172055</v>
          </cell>
          <cell r="J117">
            <v>4.2929492011893853</v>
          </cell>
          <cell r="L117">
            <v>40968</v>
          </cell>
          <cell r="M117">
            <v>2.8434226668543592</v>
          </cell>
          <cell r="N117">
            <v>2.501965174428586</v>
          </cell>
          <cell r="P117">
            <v>2.5546608018346073</v>
          </cell>
          <cell r="Q117">
            <v>2.5596608018346072</v>
          </cell>
        </row>
        <row r="118">
          <cell r="B118">
            <v>40999</v>
          </cell>
          <cell r="C118">
            <v>4.2723597355200011</v>
          </cell>
          <cell r="D118">
            <v>3.7748104480279467</v>
          </cell>
          <cell r="E118">
            <v>4.2956318409323924</v>
          </cell>
          <cell r="F118">
            <v>4.1040656912961238</v>
          </cell>
          <cell r="G118">
            <v>3.6628671366208723</v>
          </cell>
          <cell r="H118">
            <v>3.883466413958498</v>
          </cell>
          <cell r="I118">
            <v>4.2755973343666218</v>
          </cell>
          <cell r="J118">
            <v>4.0237658414094666</v>
          </cell>
          <cell r="L118">
            <v>40999</v>
          </cell>
          <cell r="M118">
            <v>2.739097245041592</v>
          </cell>
          <cell r="N118">
            <v>2.4340612444559175</v>
          </cell>
          <cell r="P118">
            <v>2.4313546867597244</v>
          </cell>
          <cell r="Q118">
            <v>2.4313546867597244</v>
          </cell>
        </row>
        <row r="119">
          <cell r="B119">
            <v>41029</v>
          </cell>
          <cell r="C119">
            <v>4.1099949115200003</v>
          </cell>
          <cell r="D119">
            <v>3.6463116506474975</v>
          </cell>
          <cell r="E119">
            <v>4.1327204483409758</v>
          </cell>
          <cell r="F119">
            <v>3.9538117825434447</v>
          </cell>
          <cell r="G119">
            <v>3.5417648477450836</v>
          </cell>
          <cell r="H119">
            <v>3.7477883151442639</v>
          </cell>
          <cell r="I119">
            <v>4.1143400641912402</v>
          </cell>
          <cell r="J119">
            <v>3.8788176406543808</v>
          </cell>
          <cell r="L119">
            <v>41029</v>
          </cell>
          <cell r="M119">
            <v>2.7180101916964574</v>
          </cell>
          <cell r="N119">
            <v>2.4158238851606302</v>
          </cell>
          <cell r="P119">
            <v>2.4131426125499598</v>
          </cell>
          <cell r="Q119">
            <v>2.4131426125499598</v>
          </cell>
        </row>
        <row r="120">
          <cell r="B120">
            <v>41060</v>
          </cell>
          <cell r="C120">
            <v>4.0775219467200001</v>
          </cell>
          <cell r="D120">
            <v>3.622305192502385</v>
          </cell>
          <cell r="E120">
            <v>4.1001108413931213</v>
          </cell>
          <cell r="F120">
            <v>3.9243665465552744</v>
          </cell>
          <cell r="G120">
            <v>3.5196075167261363</v>
          </cell>
          <cell r="H120">
            <v>3.7219870316407051</v>
          </cell>
          <cell r="I120">
            <v>4.0821439878473953</v>
          </cell>
          <cell r="J120">
            <v>3.8506988316656092</v>
          </cell>
          <cell r="L120">
            <v>41060</v>
          </cell>
          <cell r="M120">
            <v>2.7268889509996717</v>
          </cell>
          <cell r="N120">
            <v>2.4252963307242288</v>
          </cell>
          <cell r="P120">
            <v>2.4226203258397092</v>
          </cell>
          <cell r="Q120">
            <v>2.4226203258397092</v>
          </cell>
        </row>
        <row r="121">
          <cell r="B121">
            <v>41090</v>
          </cell>
          <cell r="C121">
            <v>4.1099949115200003</v>
          </cell>
          <cell r="D121">
            <v>3.6528243480743341</v>
          </cell>
          <cell r="E121">
            <v>4.132615338996473</v>
          </cell>
          <cell r="F121">
            <v>3.9561408047063913</v>
          </cell>
          <cell r="G121">
            <v>3.549699950653586</v>
          </cell>
          <cell r="H121">
            <v>3.7529203776799887</v>
          </cell>
          <cell r="I121">
            <v>4.1145530553113598</v>
          </cell>
          <cell r="J121">
            <v>3.8821669912784031</v>
          </cell>
          <cell r="L121">
            <v>41090</v>
          </cell>
          <cell r="M121">
            <v>2.733548020477083</v>
          </cell>
          <cell r="N121">
            <v>2.4311242394371013</v>
          </cell>
          <cell r="P121">
            <v>2.428440859735971</v>
          </cell>
          <cell r="Q121">
            <v>2.428440859735971</v>
          </cell>
        </row>
        <row r="122">
          <cell r="B122">
            <v>41121</v>
          </cell>
          <cell r="C122">
            <v>4.1424678763199996</v>
          </cell>
          <cell r="D122">
            <v>3.6807384246755479</v>
          </cell>
          <cell r="E122">
            <v>4.1651618803376245</v>
          </cell>
          <cell r="F122">
            <v>3.9869834539923281</v>
          </cell>
          <cell r="G122">
            <v>3.5766183434176333</v>
          </cell>
          <cell r="H122">
            <v>3.7818008987049807</v>
          </cell>
          <cell r="I122">
            <v>4.146876926327276</v>
          </cell>
          <cell r="J122">
            <v>3.9122954106415868</v>
          </cell>
          <cell r="L122">
            <v>41121</v>
          </cell>
          <cell r="M122">
            <v>2.7424267797802977</v>
          </cell>
          <cell r="N122">
            <v>2.4390531007237009</v>
          </cell>
          <cell r="P122">
            <v>2.4363612926607292</v>
          </cell>
          <cell r="Q122">
            <v>2.4363612926607292</v>
          </cell>
        </row>
        <row r="123">
          <cell r="B123">
            <v>41152</v>
          </cell>
          <cell r="C123">
            <v>4.1749408411200006</v>
          </cell>
          <cell r="D123">
            <v>3.7119088499901816</v>
          </cell>
          <cell r="E123">
            <v>4.1976558670065263</v>
          </cell>
          <cell r="F123">
            <v>4.0189906143597396</v>
          </cell>
          <cell r="G123">
            <v>3.6075042876359342</v>
          </cell>
          <cell r="H123">
            <v>3.8132474509978369</v>
          </cell>
          <cell r="I123">
            <v>4.1793072929032533</v>
          </cell>
          <cell r="J123">
            <v>3.9440985053167834</v>
          </cell>
          <cell r="L123">
            <v>41152</v>
          </cell>
          <cell r="M123">
            <v>2.7880691518233829</v>
          </cell>
          <cell r="N123">
            <v>2.4843392610105552</v>
          </cell>
          <cell r="P123">
            <v>2.4816442923118931</v>
          </cell>
          <cell r="Q123">
            <v>2.4816442923118931</v>
          </cell>
        </row>
        <row r="124">
          <cell r="B124">
            <v>41182</v>
          </cell>
          <cell r="C124">
            <v>4.1749408411200006</v>
          </cell>
          <cell r="D124">
            <v>3.7145139289609164</v>
          </cell>
          <cell r="E124">
            <v>4.1976138232687248</v>
          </cell>
          <cell r="F124">
            <v>4.0199222232249179</v>
          </cell>
          <cell r="G124">
            <v>3.6106783287993349</v>
          </cell>
          <cell r="H124">
            <v>3.8153002760121266</v>
          </cell>
          <cell r="I124">
            <v>4.1793924893513008</v>
          </cell>
          <cell r="J124">
            <v>3.9454382455663923</v>
          </cell>
          <cell r="L124">
            <v>41182</v>
          </cell>
          <cell r="M124">
            <v>2.8196109442480513</v>
          </cell>
          <cell r="N124">
            <v>2.5501597892461372</v>
          </cell>
          <cell r="P124">
            <v>2.855792735709584</v>
          </cell>
          <cell r="Q124">
            <v>2.600057560457913</v>
          </cell>
        </row>
        <row r="125">
          <cell r="B125">
            <v>41213</v>
          </cell>
          <cell r="C125">
            <v>4.2020016451200011</v>
          </cell>
          <cell r="D125">
            <v>3.7387091460931083</v>
          </cell>
          <cell r="E125">
            <v>4.2247208753803065</v>
          </cell>
          <cell r="F125">
            <v>4.045958257473222</v>
          </cell>
          <cell r="G125">
            <v>3.6342476875195944</v>
          </cell>
          <cell r="H125">
            <v>3.8401029724964082</v>
          </cell>
          <cell r="I125">
            <v>4.2063595772584481</v>
          </cell>
          <cell r="J125">
            <v>3.9710253352918228</v>
          </cell>
          <cell r="L125">
            <v>41213</v>
          </cell>
          <cell r="M125">
            <v>2.9604225175724648</v>
          </cell>
          <cell r="N125">
            <v>2.6790561447000236</v>
          </cell>
          <cell r="P125">
            <v>2.9982042796416839</v>
          </cell>
          <cell r="Q125">
            <v>2.7311604116131738</v>
          </cell>
        </row>
        <row r="126">
          <cell r="B126">
            <v>41243</v>
          </cell>
          <cell r="C126">
            <v>4.3643664691200001</v>
          </cell>
          <cell r="D126">
            <v>3.8799728304301557</v>
          </cell>
          <cell r="E126">
            <v>4.3874262536564945</v>
          </cell>
          <cell r="F126">
            <v>4.2007770496652741</v>
          </cell>
          <cell r="G126">
            <v>3.7709027780960458</v>
          </cell>
          <cell r="H126">
            <v>3.9858399138806599</v>
          </cell>
          <cell r="I126">
            <v>4.3680343100292607</v>
          </cell>
          <cell r="J126">
            <v>4.1225382632699903</v>
          </cell>
          <cell r="L126">
            <v>41243</v>
          </cell>
          <cell r="M126">
            <v>3.1079930464164489</v>
          </cell>
          <cell r="N126">
            <v>2.8146069362184765</v>
          </cell>
          <cell r="P126">
            <v>3.147388813923246</v>
          </cell>
          <cell r="Q126">
            <v>2.8689370540584513</v>
          </cell>
        </row>
        <row r="127">
          <cell r="B127">
            <v>41274</v>
          </cell>
          <cell r="C127">
            <v>4.526731293120001</v>
          </cell>
          <cell r="D127">
            <v>4.020194483178912</v>
          </cell>
          <cell r="E127">
            <v>4.5501484494278062</v>
          </cell>
          <cell r="F127">
            <v>4.3552231983112577</v>
          </cell>
          <cell r="G127">
            <v>3.9062882522071392</v>
          </cell>
          <cell r="H127">
            <v>4.1307557252591982</v>
          </cell>
          <cell r="I127">
            <v>4.5296749642208569</v>
          </cell>
          <cell r="J127">
            <v>4.2735152951483162</v>
          </cell>
          <cell r="L127">
            <v>41274</v>
          </cell>
          <cell r="M127">
            <v>3.1316493907349505</v>
          </cell>
          <cell r="N127">
            <v>2.8353367357968491</v>
          </cell>
          <cell r="P127">
            <v>3.1714381334787234</v>
          </cell>
          <cell r="Q127">
            <v>2.8902087999494417</v>
          </cell>
        </row>
        <row r="128">
          <cell r="B128">
            <v>41305</v>
          </cell>
          <cell r="C128">
            <v>4.6338271310304</v>
          </cell>
          <cell r="D128">
            <v>4.0286195109693068</v>
          </cell>
          <cell r="E128">
            <v>4.5780486569192327</v>
          </cell>
          <cell r="F128">
            <v>4.3791933560652465</v>
          </cell>
          <cell r="G128">
            <v>3.8831639570837586</v>
          </cell>
          <cell r="H128">
            <v>4.1311786565745026</v>
          </cell>
          <cell r="I128">
            <v>4.5466367468872892</v>
          </cell>
          <cell r="J128">
            <v>4.3126075342435355</v>
          </cell>
          <cell r="L128">
            <v>41305</v>
          </cell>
          <cell r="M128">
            <v>3.0088616987960624</v>
          </cell>
          <cell r="N128">
            <v>2.705220225111852</v>
          </cell>
          <cell r="P128">
            <v>2.8188616987960624</v>
          </cell>
          <cell r="Q128">
            <v>2.8288616987960626</v>
          </cell>
        </row>
      </sheetData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5.759308024002361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  <sheetName val="E-W Assignments"/>
      <sheetName val="L&amp;R (Monthly) (2)"/>
    </sheetNames>
    <sheetDataSet>
      <sheetData sheetId="0"/>
      <sheetData sheetId="1"/>
      <sheetData sheetId="2">
        <row r="245">
          <cell r="R245" t="str">
            <v>AMP Resources (Cove Fort)</v>
          </cell>
          <cell r="S245">
            <v>2</v>
          </cell>
        </row>
        <row r="246">
          <cell r="R246" t="str">
            <v>APGI 7X24 return</v>
          </cell>
          <cell r="S246">
            <v>6</v>
          </cell>
        </row>
        <row r="247">
          <cell r="R247" t="str">
            <v>APGI LLH return</v>
          </cell>
          <cell r="S247">
            <v>6</v>
          </cell>
        </row>
        <row r="248">
          <cell r="R248" t="str">
            <v>APS 6X16 at 4C</v>
          </cell>
          <cell r="S248">
            <v>3</v>
          </cell>
        </row>
        <row r="249">
          <cell r="R249" t="str">
            <v>APS 7X16 at 4C</v>
          </cell>
          <cell r="S249">
            <v>3</v>
          </cell>
        </row>
        <row r="250">
          <cell r="R250" t="str">
            <v>APS 7X16 at Mona</v>
          </cell>
          <cell r="S250">
            <v>3</v>
          </cell>
        </row>
        <row r="251">
          <cell r="R251" t="str">
            <v>APS Exchange</v>
          </cell>
          <cell r="S251">
            <v>6</v>
          </cell>
        </row>
        <row r="252">
          <cell r="R252" t="str">
            <v>APS Exchange deliver</v>
          </cell>
          <cell r="S252">
            <v>6</v>
          </cell>
        </row>
        <row r="253">
          <cell r="R253" t="str">
            <v>APS p207861</v>
          </cell>
          <cell r="S253">
            <v>6</v>
          </cell>
        </row>
        <row r="254">
          <cell r="R254" t="str">
            <v>APS s207860</v>
          </cell>
          <cell r="S254">
            <v>6</v>
          </cell>
        </row>
        <row r="255">
          <cell r="R255" t="str">
            <v>APS Supplemental Purchase coal</v>
          </cell>
          <cell r="S255">
            <v>2</v>
          </cell>
        </row>
        <row r="256">
          <cell r="R256" t="str">
            <v>APS Supplemental Purchase other</v>
          </cell>
          <cell r="S256">
            <v>2</v>
          </cell>
        </row>
        <row r="257">
          <cell r="R257" t="str">
            <v>Aquila hydro hedge</v>
          </cell>
          <cell r="S257">
            <v>2</v>
          </cell>
        </row>
        <row r="258">
          <cell r="R258" t="str">
            <v>Biomass (QF)</v>
          </cell>
          <cell r="S258">
            <v>4</v>
          </cell>
        </row>
        <row r="259">
          <cell r="R259" t="str">
            <v>Biomass Non-Generation</v>
          </cell>
          <cell r="S259">
            <v>4</v>
          </cell>
        </row>
        <row r="260">
          <cell r="R260" t="str">
            <v>Black Hills</v>
          </cell>
          <cell r="S260">
            <v>1</v>
          </cell>
        </row>
        <row r="261">
          <cell r="R261" t="str">
            <v>Black Hills Losses</v>
          </cell>
          <cell r="S261">
            <v>1</v>
          </cell>
        </row>
        <row r="262">
          <cell r="R262" t="str">
            <v>Black Hills Reserve (CTs)</v>
          </cell>
          <cell r="S262">
            <v>6</v>
          </cell>
        </row>
        <row r="263">
          <cell r="R263" t="str">
            <v>Blanding</v>
          </cell>
          <cell r="S263">
            <v>1</v>
          </cell>
        </row>
        <row r="264">
          <cell r="R264" t="str">
            <v>Blanding Purchase</v>
          </cell>
          <cell r="S264">
            <v>2</v>
          </cell>
        </row>
        <row r="265">
          <cell r="R265" t="str">
            <v>BPA FC II delivery</v>
          </cell>
          <cell r="S265">
            <v>6</v>
          </cell>
        </row>
        <row r="266">
          <cell r="R266" t="str">
            <v>BPA FC II Generation</v>
          </cell>
          <cell r="S266">
            <v>6</v>
          </cell>
        </row>
        <row r="267">
          <cell r="R267" t="str">
            <v>BPA FC IV delivery</v>
          </cell>
          <cell r="S267">
            <v>6</v>
          </cell>
        </row>
        <row r="268">
          <cell r="R268" t="str">
            <v>BPA FC IV Generation</v>
          </cell>
          <cell r="S268">
            <v>6</v>
          </cell>
        </row>
        <row r="269">
          <cell r="R269" t="str">
            <v>BPA Flathead Sale</v>
          </cell>
          <cell r="S269">
            <v>1</v>
          </cell>
        </row>
        <row r="270">
          <cell r="R270" t="str">
            <v>BPA Hermiston Losses</v>
          </cell>
          <cell r="S270">
            <v>8</v>
          </cell>
        </row>
        <row r="271">
          <cell r="R271" t="str">
            <v>BPA Palisades return</v>
          </cell>
          <cell r="S271">
            <v>6</v>
          </cell>
        </row>
        <row r="272">
          <cell r="R272" t="str">
            <v>BPA Palisades storage</v>
          </cell>
          <cell r="S272">
            <v>6</v>
          </cell>
        </row>
        <row r="273">
          <cell r="R273" t="str">
            <v>BPA Peaking</v>
          </cell>
          <cell r="S273">
            <v>6</v>
          </cell>
        </row>
        <row r="274">
          <cell r="R274" t="str">
            <v>BPA Peaking Replacement</v>
          </cell>
          <cell r="S274">
            <v>6</v>
          </cell>
        </row>
        <row r="275">
          <cell r="R275" t="str">
            <v>BPA So. Idaho Exchange In</v>
          </cell>
          <cell r="S275">
            <v>6</v>
          </cell>
        </row>
        <row r="276">
          <cell r="R276" t="str">
            <v>BPA So. Idaho Exchange Out</v>
          </cell>
          <cell r="S276">
            <v>6</v>
          </cell>
        </row>
        <row r="277">
          <cell r="R277" t="str">
            <v>BPA Spring Energy</v>
          </cell>
          <cell r="S277">
            <v>6</v>
          </cell>
        </row>
        <row r="278">
          <cell r="R278" t="str">
            <v>BPA Spring Energy deliver</v>
          </cell>
          <cell r="S278">
            <v>6</v>
          </cell>
        </row>
        <row r="279">
          <cell r="R279" t="str">
            <v>BPA Summer Storage</v>
          </cell>
          <cell r="S279">
            <v>6</v>
          </cell>
        </row>
        <row r="280">
          <cell r="R280" t="str">
            <v>BPA Summer Storage return</v>
          </cell>
          <cell r="S280">
            <v>6</v>
          </cell>
        </row>
        <row r="281">
          <cell r="R281" t="str">
            <v>BPA Wind Sale</v>
          </cell>
          <cell r="S281">
            <v>1</v>
          </cell>
        </row>
        <row r="282">
          <cell r="R282" t="str">
            <v>Bridger Losses In</v>
          </cell>
          <cell r="S282">
            <v>8</v>
          </cell>
        </row>
        <row r="283">
          <cell r="R283" t="str">
            <v>Bridger Losses Out</v>
          </cell>
          <cell r="S283">
            <v>8</v>
          </cell>
        </row>
        <row r="284">
          <cell r="R284" t="str">
            <v>California QF</v>
          </cell>
          <cell r="S284">
            <v>4</v>
          </cell>
        </row>
        <row r="285">
          <cell r="R285" t="str">
            <v>California Pre-MSP QF</v>
          </cell>
          <cell r="S285">
            <v>4</v>
          </cell>
        </row>
        <row r="286">
          <cell r="R286" t="str">
            <v>Canadian Entitlement CEAEA</v>
          </cell>
          <cell r="S286">
            <v>5</v>
          </cell>
        </row>
        <row r="287">
          <cell r="R287" t="str">
            <v>Cargill p483225</v>
          </cell>
          <cell r="S287">
            <v>6</v>
          </cell>
        </row>
        <row r="288">
          <cell r="R288" t="str">
            <v>Cargill p485290</v>
          </cell>
          <cell r="S288">
            <v>6</v>
          </cell>
        </row>
        <row r="289">
          <cell r="R289" t="str">
            <v>Cargill s483226</v>
          </cell>
          <cell r="S289">
            <v>6</v>
          </cell>
        </row>
        <row r="290">
          <cell r="R290" t="str">
            <v>Cargill s485289</v>
          </cell>
          <cell r="S290">
            <v>6</v>
          </cell>
        </row>
        <row r="291">
          <cell r="R291" t="str">
            <v>Chehalis Station Service</v>
          </cell>
          <cell r="S291">
            <v>2</v>
          </cell>
        </row>
        <row r="292">
          <cell r="R292" t="str">
            <v>Chelan - Rocky Reach</v>
          </cell>
          <cell r="S292">
            <v>5</v>
          </cell>
        </row>
        <row r="293">
          <cell r="R293" t="str">
            <v>Chevron Wind QF</v>
          </cell>
          <cell r="S293">
            <v>4</v>
          </cell>
        </row>
        <row r="294">
          <cell r="R294" t="str">
            <v>Clark Displacement</v>
          </cell>
          <cell r="S294">
            <v>2</v>
          </cell>
        </row>
        <row r="295">
          <cell r="R295" t="str">
            <v>Clark Displacement Buy Back</v>
          </cell>
          <cell r="S295">
            <v>2</v>
          </cell>
        </row>
        <row r="296">
          <cell r="R296" t="str">
            <v>Clark River Road reserve</v>
          </cell>
          <cell r="S296">
            <v>2</v>
          </cell>
        </row>
        <row r="297">
          <cell r="R297" t="str">
            <v>CLARK S&amp;I</v>
          </cell>
          <cell r="S297">
            <v>2</v>
          </cell>
        </row>
        <row r="298">
          <cell r="R298" t="str">
            <v>Clark S&amp;I Base Capacity</v>
          </cell>
          <cell r="S298">
            <v>2</v>
          </cell>
        </row>
        <row r="299">
          <cell r="R299" t="str">
            <v>CLARK Storage &amp; Integration</v>
          </cell>
          <cell r="S299">
            <v>2</v>
          </cell>
        </row>
        <row r="300">
          <cell r="R300" t="str">
            <v>Clay Basin Gas Storage</v>
          </cell>
          <cell r="S300">
            <v>11</v>
          </cell>
        </row>
        <row r="301">
          <cell r="R301" t="str">
            <v>Co-Gen II QF</v>
          </cell>
          <cell r="S301">
            <v>4</v>
          </cell>
        </row>
        <row r="302">
          <cell r="R302" t="str">
            <v>Combine Hills</v>
          </cell>
          <cell r="S302">
            <v>2</v>
          </cell>
        </row>
        <row r="303">
          <cell r="R303" t="str">
            <v>Constellation p257677</v>
          </cell>
          <cell r="S303">
            <v>2</v>
          </cell>
        </row>
        <row r="304">
          <cell r="R304" t="str">
            <v>Constellation p257678</v>
          </cell>
          <cell r="S304">
            <v>2</v>
          </cell>
        </row>
        <row r="305">
          <cell r="R305" t="str">
            <v>Constellation p268849</v>
          </cell>
          <cell r="S305">
            <v>2</v>
          </cell>
        </row>
        <row r="306">
          <cell r="R306" t="str">
            <v>Cowlitz Swift deliver</v>
          </cell>
          <cell r="S306">
            <v>6</v>
          </cell>
        </row>
        <row r="307">
          <cell r="R307" t="str">
            <v>D.R. Johnson (QF)</v>
          </cell>
          <cell r="S307">
            <v>4</v>
          </cell>
        </row>
        <row r="308">
          <cell r="R308" t="str">
            <v>Deseret G&amp;T Expansion</v>
          </cell>
          <cell r="S308">
            <v>2</v>
          </cell>
        </row>
        <row r="309">
          <cell r="R309" t="str">
            <v>Deseret Purchase</v>
          </cell>
          <cell r="S309">
            <v>2</v>
          </cell>
        </row>
        <row r="310">
          <cell r="R310" t="str">
            <v>Douglas - Wells</v>
          </cell>
          <cell r="S310">
            <v>5</v>
          </cell>
        </row>
        <row r="311">
          <cell r="R311" t="str">
            <v>Douglas County Forest Products QF</v>
          </cell>
          <cell r="S311">
            <v>4</v>
          </cell>
        </row>
        <row r="312">
          <cell r="R312" t="str">
            <v>Douglas PUD - Lands Energy Share</v>
          </cell>
          <cell r="S312">
            <v>5</v>
          </cell>
        </row>
        <row r="313">
          <cell r="R313" t="str">
            <v>Douglas PUD Settlement</v>
          </cell>
          <cell r="S313">
            <v>2</v>
          </cell>
        </row>
        <row r="314">
          <cell r="R314" t="str">
            <v>DSM Cool Keeper Reserve</v>
          </cell>
          <cell r="S314">
            <v>8</v>
          </cell>
        </row>
        <row r="315">
          <cell r="R315" t="str">
            <v>DSM Idaho Irrigation</v>
          </cell>
          <cell r="S315">
            <v>8</v>
          </cell>
        </row>
        <row r="316">
          <cell r="R316" t="str">
            <v>DSM Idaho Irrigation Shifted</v>
          </cell>
          <cell r="S316">
            <v>8</v>
          </cell>
        </row>
        <row r="317">
          <cell r="R317" t="str">
            <v>DSM Utah Irrigation</v>
          </cell>
          <cell r="S317">
            <v>8</v>
          </cell>
        </row>
        <row r="318">
          <cell r="R318" t="str">
            <v>DSM Utah Irrigation Shifted</v>
          </cell>
          <cell r="S318">
            <v>8</v>
          </cell>
        </row>
        <row r="319">
          <cell r="R319" t="str">
            <v>Duke HLH</v>
          </cell>
          <cell r="S319">
            <v>2</v>
          </cell>
        </row>
        <row r="320">
          <cell r="R320" t="str">
            <v>Duke p99206</v>
          </cell>
          <cell r="S320">
            <v>2</v>
          </cell>
        </row>
        <row r="321">
          <cell r="R321" t="str">
            <v>Dunlap I Wind</v>
          </cell>
          <cell r="S321">
            <v>9</v>
          </cell>
        </row>
        <row r="322">
          <cell r="R322" t="str">
            <v>East Control Area Sale</v>
          </cell>
          <cell r="S322">
            <v>1</v>
          </cell>
        </row>
        <row r="323">
          <cell r="R323" t="str">
            <v>Electric Swaps - East</v>
          </cell>
          <cell r="S323">
            <v>13</v>
          </cell>
        </row>
        <row r="324">
          <cell r="R324" t="str">
            <v>Electric Swaps - West</v>
          </cell>
          <cell r="S324">
            <v>13</v>
          </cell>
        </row>
        <row r="325">
          <cell r="R325" t="str">
            <v>Evergreen BioPower QF</v>
          </cell>
          <cell r="S325">
            <v>4</v>
          </cell>
        </row>
        <row r="326">
          <cell r="R326" t="str">
            <v>EWEB FC I delivery</v>
          </cell>
          <cell r="S326">
            <v>6</v>
          </cell>
        </row>
        <row r="327">
          <cell r="R327" t="str">
            <v>EWEB FC I Generation</v>
          </cell>
          <cell r="S327">
            <v>6</v>
          </cell>
        </row>
        <row r="328">
          <cell r="R328" t="str">
            <v>EWEB/BPA Wind Sale</v>
          </cell>
          <cell r="S328">
            <v>6</v>
          </cell>
        </row>
        <row r="329">
          <cell r="R329" t="str">
            <v>Excess Gas Sales</v>
          </cell>
          <cell r="S329">
            <v>11</v>
          </cell>
        </row>
        <row r="330">
          <cell r="R330" t="str">
            <v>ExxonMobil QF</v>
          </cell>
          <cell r="S330">
            <v>4</v>
          </cell>
        </row>
        <row r="331">
          <cell r="R331" t="str">
            <v>Flathead &amp; ENI Sale</v>
          </cell>
          <cell r="S331">
            <v>1</v>
          </cell>
        </row>
        <row r="332">
          <cell r="R332" t="str">
            <v>Foote Creek I Generation</v>
          </cell>
          <cell r="S332">
            <v>9</v>
          </cell>
        </row>
        <row r="333">
          <cell r="R333" t="str">
            <v>Fort James (CoGen)</v>
          </cell>
          <cell r="S333">
            <v>2</v>
          </cell>
        </row>
        <row r="334">
          <cell r="R334" t="str">
            <v>Gas Swaps</v>
          </cell>
          <cell r="S334">
            <v>11</v>
          </cell>
        </row>
        <row r="335">
          <cell r="R335" t="str">
            <v>Gas Physical - East</v>
          </cell>
          <cell r="S335">
            <v>11</v>
          </cell>
        </row>
        <row r="336">
          <cell r="R336" t="str">
            <v>Gas Physical - West</v>
          </cell>
          <cell r="S336">
            <v>11</v>
          </cell>
        </row>
        <row r="337">
          <cell r="R337" t="str">
            <v>Gas Swaps - East</v>
          </cell>
          <cell r="S337">
            <v>11</v>
          </cell>
        </row>
        <row r="338">
          <cell r="R338" t="str">
            <v>Gas Swaps - West</v>
          </cell>
          <cell r="S338">
            <v>11</v>
          </cell>
        </row>
        <row r="339">
          <cell r="R339" t="str">
            <v>Gem State (City of Idaho Falls)</v>
          </cell>
          <cell r="S339">
            <v>2</v>
          </cell>
        </row>
        <row r="340">
          <cell r="R340" t="str">
            <v>Gem State Power Cost</v>
          </cell>
          <cell r="S340">
            <v>2</v>
          </cell>
        </row>
        <row r="341">
          <cell r="R341" t="str">
            <v>Glenrock Wind</v>
          </cell>
          <cell r="S341">
            <v>9</v>
          </cell>
        </row>
        <row r="342">
          <cell r="R342" t="str">
            <v>Glenrock III Wind</v>
          </cell>
          <cell r="S342">
            <v>9</v>
          </cell>
        </row>
        <row r="343">
          <cell r="R343" t="str">
            <v>Goodnoe Wind</v>
          </cell>
          <cell r="S343">
            <v>9</v>
          </cell>
        </row>
        <row r="344">
          <cell r="R344" t="str">
            <v>Grant - Priest Rapids</v>
          </cell>
          <cell r="S344">
            <v>5</v>
          </cell>
        </row>
        <row r="345">
          <cell r="R345" t="str">
            <v>Grant - Wanapum</v>
          </cell>
          <cell r="S345">
            <v>5</v>
          </cell>
        </row>
        <row r="346">
          <cell r="R346" t="str">
            <v>Grant County</v>
          </cell>
          <cell r="S346">
            <v>2</v>
          </cell>
        </row>
        <row r="347">
          <cell r="R347" t="str">
            <v>Grant Displacement</v>
          </cell>
          <cell r="S347">
            <v>5</v>
          </cell>
        </row>
        <row r="348">
          <cell r="R348" t="str">
            <v>Grant Meaningful Priority</v>
          </cell>
          <cell r="S348">
            <v>5</v>
          </cell>
        </row>
        <row r="349">
          <cell r="R349" t="str">
            <v>Grant Reasonable</v>
          </cell>
          <cell r="S349">
            <v>5</v>
          </cell>
        </row>
        <row r="350">
          <cell r="R350" t="str">
            <v>Grant Power Auction</v>
          </cell>
          <cell r="S350">
            <v>5</v>
          </cell>
        </row>
        <row r="351">
          <cell r="R351" t="str">
            <v>High Plains Wind</v>
          </cell>
          <cell r="S351">
            <v>9</v>
          </cell>
        </row>
        <row r="352">
          <cell r="R352" t="str">
            <v>Hermiston Purchase</v>
          </cell>
          <cell r="S352">
            <v>2</v>
          </cell>
        </row>
        <row r="353">
          <cell r="R353" t="str">
            <v>Hurricane Purchase</v>
          </cell>
          <cell r="S353">
            <v>2</v>
          </cell>
        </row>
        <row r="354">
          <cell r="R354" t="str">
            <v>Hurricane Sale</v>
          </cell>
          <cell r="S354">
            <v>1</v>
          </cell>
        </row>
        <row r="355">
          <cell r="R355" t="str">
            <v>Idaho Power P278538</v>
          </cell>
          <cell r="S355">
            <v>2</v>
          </cell>
        </row>
        <row r="356">
          <cell r="R356" t="str">
            <v>Idaho Power P278538 HLH</v>
          </cell>
          <cell r="S356">
            <v>2</v>
          </cell>
        </row>
        <row r="357">
          <cell r="R357" t="str">
            <v>Idaho Power P278538 LLH</v>
          </cell>
          <cell r="S357">
            <v>2</v>
          </cell>
        </row>
        <row r="358">
          <cell r="R358" t="str">
            <v>Idaho Power RTSA Purchase</v>
          </cell>
          <cell r="S358">
            <v>2</v>
          </cell>
        </row>
        <row r="359">
          <cell r="R359" t="str">
            <v>Idaho Power RTSA return</v>
          </cell>
          <cell r="S359">
            <v>8</v>
          </cell>
        </row>
        <row r="360">
          <cell r="R360" t="str">
            <v>Idaho QF</v>
          </cell>
          <cell r="S360">
            <v>4</v>
          </cell>
        </row>
        <row r="361">
          <cell r="R361" t="str">
            <v>Idaho Pre-MSP QF</v>
          </cell>
          <cell r="S361">
            <v>4</v>
          </cell>
        </row>
        <row r="362">
          <cell r="R362" t="str">
            <v>IPP Purchase</v>
          </cell>
          <cell r="S362">
            <v>2</v>
          </cell>
        </row>
        <row r="363">
          <cell r="R363" t="str">
            <v>IPP Sale (LADWP)</v>
          </cell>
          <cell r="S363">
            <v>1</v>
          </cell>
        </row>
        <row r="364">
          <cell r="R364" t="str">
            <v>IRP - DSM East Irrigation Ld Control</v>
          </cell>
          <cell r="S364">
            <v>7</v>
          </cell>
        </row>
        <row r="365">
          <cell r="R365" t="str">
            <v>IRP - DSM East Irrigation Ld Control - Return</v>
          </cell>
          <cell r="S365">
            <v>7</v>
          </cell>
        </row>
        <row r="366">
          <cell r="R366" t="str">
            <v>IRP - DSM East Summer Ld Control</v>
          </cell>
          <cell r="S366">
            <v>7</v>
          </cell>
        </row>
        <row r="367">
          <cell r="R367" t="str">
            <v>IRP - DSM East Summer Ld Control - Return</v>
          </cell>
          <cell r="S367">
            <v>7</v>
          </cell>
        </row>
        <row r="368">
          <cell r="R368" t="str">
            <v>IRP - DSM West Irrigation Ld Control</v>
          </cell>
          <cell r="S368">
            <v>7</v>
          </cell>
        </row>
        <row r="369">
          <cell r="R369" t="str">
            <v>IRP - DSM West Irrigation Ld Control - Return</v>
          </cell>
          <cell r="S369">
            <v>7</v>
          </cell>
        </row>
        <row r="370">
          <cell r="R370" t="str">
            <v>IRP - FOT Four Corners</v>
          </cell>
          <cell r="S370">
            <v>7</v>
          </cell>
        </row>
        <row r="371">
          <cell r="R371" t="str">
            <v>IRP - FOT Mid-C</v>
          </cell>
          <cell r="S371">
            <v>7</v>
          </cell>
        </row>
        <row r="372">
          <cell r="R372" t="str">
            <v>IRP - FOT West Main</v>
          </cell>
          <cell r="S372">
            <v>7</v>
          </cell>
        </row>
        <row r="373">
          <cell r="R373" t="str">
            <v>IRP - Wind Mid-C</v>
          </cell>
          <cell r="S373">
            <v>7</v>
          </cell>
        </row>
        <row r="374">
          <cell r="R374" t="str">
            <v>IRP - Wind Walla Walla</v>
          </cell>
          <cell r="S374">
            <v>7</v>
          </cell>
        </row>
        <row r="375">
          <cell r="R375" t="str">
            <v>IRP - Wind Wyoming SE</v>
          </cell>
          <cell r="S375">
            <v>7</v>
          </cell>
        </row>
        <row r="376">
          <cell r="R376" t="str">
            <v>IRP - Wind Wyoming SW</v>
          </cell>
          <cell r="S376">
            <v>7</v>
          </cell>
        </row>
        <row r="377">
          <cell r="R377" t="str">
            <v>IRP - Wind Yakima</v>
          </cell>
          <cell r="S377">
            <v>7</v>
          </cell>
        </row>
        <row r="378">
          <cell r="R378" t="str">
            <v>Kennecott Incentive</v>
          </cell>
          <cell r="S378">
            <v>2</v>
          </cell>
        </row>
        <row r="379">
          <cell r="R379" t="str">
            <v>Kennecott Incentive (Historical)</v>
          </cell>
          <cell r="S379">
            <v>2</v>
          </cell>
        </row>
        <row r="380">
          <cell r="R380" t="str">
            <v>Kennecott QF</v>
          </cell>
          <cell r="S380">
            <v>4</v>
          </cell>
        </row>
        <row r="381">
          <cell r="R381" t="str">
            <v>LADWP s491300</v>
          </cell>
          <cell r="S381">
            <v>1</v>
          </cell>
        </row>
        <row r="382">
          <cell r="R382" t="str">
            <v>LADWP s491301</v>
          </cell>
          <cell r="S382">
            <v>1</v>
          </cell>
        </row>
        <row r="383">
          <cell r="R383" t="str">
            <v>LADWP p491303</v>
          </cell>
          <cell r="S383">
            <v>2</v>
          </cell>
        </row>
        <row r="384">
          <cell r="R384" t="str">
            <v>LADWP s491303</v>
          </cell>
          <cell r="S384">
            <v>2</v>
          </cell>
        </row>
        <row r="385">
          <cell r="R385" t="str">
            <v>LADWP p491304</v>
          </cell>
          <cell r="S385">
            <v>2</v>
          </cell>
        </row>
        <row r="386">
          <cell r="R386" t="str">
            <v>LADWP s491304</v>
          </cell>
          <cell r="S386">
            <v>2</v>
          </cell>
        </row>
        <row r="387">
          <cell r="R387" t="str">
            <v>Leaning Juniper 1</v>
          </cell>
          <cell r="S387">
            <v>9</v>
          </cell>
        </row>
        <row r="388">
          <cell r="R388" t="str">
            <v>Lewis River Loss of Efficiency</v>
          </cell>
          <cell r="S388">
            <v>8</v>
          </cell>
        </row>
        <row r="389">
          <cell r="R389" t="str">
            <v>Lewis River Motoring Loss</v>
          </cell>
          <cell r="S389">
            <v>8</v>
          </cell>
        </row>
        <row r="390">
          <cell r="R390" t="str">
            <v>MagCorp Curtailment</v>
          </cell>
          <cell r="S390">
            <v>8</v>
          </cell>
        </row>
        <row r="391">
          <cell r="R391" t="str">
            <v>MagCorp Curtailment (Historical)</v>
          </cell>
          <cell r="S391">
            <v>8</v>
          </cell>
        </row>
        <row r="392">
          <cell r="R392" t="str">
            <v>MagCorp Curtailment Winter</v>
          </cell>
          <cell r="S392">
            <v>8</v>
          </cell>
        </row>
        <row r="393">
          <cell r="R393" t="str">
            <v>MagCorp Curtailment Winter (Historical)</v>
          </cell>
          <cell r="S393">
            <v>8</v>
          </cell>
        </row>
        <row r="394">
          <cell r="R394" t="str">
            <v>Marengo</v>
          </cell>
          <cell r="S394">
            <v>9</v>
          </cell>
        </row>
        <row r="395">
          <cell r="R395" t="str">
            <v>Marengo I</v>
          </cell>
          <cell r="S395">
            <v>9</v>
          </cell>
        </row>
        <row r="396">
          <cell r="R396" t="str">
            <v>Marengo II</v>
          </cell>
          <cell r="S396">
            <v>9</v>
          </cell>
        </row>
        <row r="397">
          <cell r="R397" t="str">
            <v>McFadden Ridge Wind</v>
          </cell>
          <cell r="S397">
            <v>9</v>
          </cell>
        </row>
        <row r="398">
          <cell r="R398" t="str">
            <v>Monsanto Curtailment</v>
          </cell>
          <cell r="S398">
            <v>2</v>
          </cell>
        </row>
        <row r="399">
          <cell r="R399" t="str">
            <v>Monsanto Curtailment (Historical)</v>
          </cell>
          <cell r="S399">
            <v>2</v>
          </cell>
        </row>
        <row r="400">
          <cell r="R400" t="str">
            <v>Monsanto Excess Demand</v>
          </cell>
          <cell r="S400">
            <v>8</v>
          </cell>
        </row>
        <row r="401">
          <cell r="R401" t="str">
            <v>Morgan Stanley p189046</v>
          </cell>
          <cell r="S401">
            <v>2</v>
          </cell>
        </row>
        <row r="402">
          <cell r="R402" t="str">
            <v>Morgan Stanley p196538</v>
          </cell>
          <cell r="S402">
            <v>3</v>
          </cell>
        </row>
        <row r="403">
          <cell r="R403" t="str">
            <v>Morgan Stanley p206006</v>
          </cell>
          <cell r="S403">
            <v>3</v>
          </cell>
        </row>
        <row r="404">
          <cell r="R404" t="str">
            <v>Morgan Stanley p206008</v>
          </cell>
          <cell r="S404">
            <v>3</v>
          </cell>
        </row>
        <row r="405">
          <cell r="R405" t="str">
            <v>Morgan Stanley p207863</v>
          </cell>
          <cell r="S405">
            <v>6</v>
          </cell>
        </row>
        <row r="406">
          <cell r="R406" t="str">
            <v>Morgan Stanley p244840</v>
          </cell>
          <cell r="S406">
            <v>3</v>
          </cell>
        </row>
        <row r="407">
          <cell r="R407" t="str">
            <v>Morgan Stanley p244841</v>
          </cell>
          <cell r="S407">
            <v>3</v>
          </cell>
        </row>
        <row r="408">
          <cell r="R408" t="str">
            <v>Morgan Stanley p272153</v>
          </cell>
          <cell r="S408">
            <v>2</v>
          </cell>
        </row>
        <row r="409">
          <cell r="R409" t="str">
            <v>Morgan Stanley p272154</v>
          </cell>
          <cell r="S409">
            <v>2</v>
          </cell>
        </row>
        <row r="410">
          <cell r="R410" t="str">
            <v>Morgan Stanley p272156</v>
          </cell>
          <cell r="S410">
            <v>2</v>
          </cell>
        </row>
        <row r="411">
          <cell r="R411" t="str">
            <v>Morgan Stanley p272157</v>
          </cell>
          <cell r="S411">
            <v>2</v>
          </cell>
        </row>
        <row r="412">
          <cell r="R412" t="str">
            <v>Morgan Stanley p272158</v>
          </cell>
          <cell r="S412">
            <v>2</v>
          </cell>
        </row>
        <row r="413">
          <cell r="R413" t="str">
            <v>Morgan Stanley s207862</v>
          </cell>
          <cell r="S413">
            <v>2</v>
          </cell>
        </row>
        <row r="414">
          <cell r="R414" t="str">
            <v>Mountain Wind 1 QF</v>
          </cell>
          <cell r="S414">
            <v>4</v>
          </cell>
        </row>
        <row r="415">
          <cell r="R415" t="str">
            <v>Mountain Wind 2 QF</v>
          </cell>
          <cell r="S415">
            <v>4</v>
          </cell>
        </row>
        <row r="416">
          <cell r="R416" t="str">
            <v>NCPA p309009</v>
          </cell>
          <cell r="S416">
            <v>6</v>
          </cell>
        </row>
        <row r="417">
          <cell r="R417" t="str">
            <v>NCPA s309008</v>
          </cell>
          <cell r="S417">
            <v>6</v>
          </cell>
        </row>
        <row r="418">
          <cell r="R418" t="str">
            <v>Nebo Capacity Payment</v>
          </cell>
          <cell r="S418">
            <v>2</v>
          </cell>
        </row>
        <row r="419">
          <cell r="R419" t="str">
            <v>Non-Owned East - Obligation</v>
          </cell>
          <cell r="S419">
            <v>2</v>
          </cell>
        </row>
        <row r="420">
          <cell r="R420" t="str">
            <v>Non-Owned East - Offset</v>
          </cell>
          <cell r="S420">
            <v>2</v>
          </cell>
        </row>
        <row r="421">
          <cell r="R421" t="str">
            <v>Non-Owned West - Obligation</v>
          </cell>
          <cell r="S421">
            <v>2</v>
          </cell>
        </row>
        <row r="422">
          <cell r="R422" t="str">
            <v>Non-Owned West - Offset</v>
          </cell>
          <cell r="S422">
            <v>2</v>
          </cell>
        </row>
        <row r="423">
          <cell r="R423" t="str">
            <v>NUCOR</v>
          </cell>
          <cell r="S423">
            <v>2</v>
          </cell>
        </row>
        <row r="424">
          <cell r="R424" t="str">
            <v>NUCOR (De-rate)</v>
          </cell>
          <cell r="S424">
            <v>2</v>
          </cell>
        </row>
        <row r="425">
          <cell r="R425" t="str">
            <v>NVE s523485</v>
          </cell>
          <cell r="S425">
            <v>1</v>
          </cell>
        </row>
        <row r="426">
          <cell r="R426" t="str">
            <v>Oregon QF</v>
          </cell>
          <cell r="S426">
            <v>4</v>
          </cell>
        </row>
        <row r="427">
          <cell r="R427" t="str">
            <v>Oregon Pre-MSP QF</v>
          </cell>
          <cell r="S427">
            <v>4</v>
          </cell>
        </row>
        <row r="428">
          <cell r="R428" t="str">
            <v>Oregon Wind Farm QF</v>
          </cell>
          <cell r="S428">
            <v>4</v>
          </cell>
        </row>
        <row r="429">
          <cell r="R429" t="str">
            <v>P4 Production</v>
          </cell>
          <cell r="S429">
            <v>2</v>
          </cell>
        </row>
        <row r="430">
          <cell r="R430" t="str">
            <v>P4 Production (De-rate)</v>
          </cell>
          <cell r="S430">
            <v>1</v>
          </cell>
        </row>
        <row r="431">
          <cell r="R431" t="str">
            <v>Pacific Gas and Electric s512771</v>
          </cell>
          <cell r="S431">
            <v>1</v>
          </cell>
        </row>
        <row r="432">
          <cell r="R432" t="str">
            <v>PGE Cove</v>
          </cell>
          <cell r="S432">
            <v>2</v>
          </cell>
        </row>
        <row r="433">
          <cell r="R433" t="str">
            <v>Pipeline Chehalis - Lateral</v>
          </cell>
          <cell r="S433">
            <v>11</v>
          </cell>
        </row>
        <row r="434">
          <cell r="R434" t="str">
            <v>Pipeline Chehalis - Main</v>
          </cell>
          <cell r="S434">
            <v>11</v>
          </cell>
        </row>
        <row r="435">
          <cell r="R435" t="str">
            <v>Pipeline Currant Creek Lateral</v>
          </cell>
          <cell r="S435">
            <v>11</v>
          </cell>
        </row>
        <row r="436">
          <cell r="R436" t="str">
            <v>Pipeline Kern River Gas</v>
          </cell>
          <cell r="S436">
            <v>11</v>
          </cell>
        </row>
        <row r="437">
          <cell r="R437" t="str">
            <v>Pipeline Lake Side Lateral</v>
          </cell>
          <cell r="S437">
            <v>11</v>
          </cell>
        </row>
        <row r="438">
          <cell r="R438" t="str">
            <v>Pipeline Reservation Fees</v>
          </cell>
          <cell r="S438">
            <v>11</v>
          </cell>
        </row>
        <row r="439">
          <cell r="R439" t="str">
            <v>Pipeline Southern System Expansion</v>
          </cell>
          <cell r="S439">
            <v>11</v>
          </cell>
        </row>
        <row r="440">
          <cell r="R440" t="str">
            <v>PSCo Exchange</v>
          </cell>
          <cell r="S440">
            <v>6</v>
          </cell>
        </row>
        <row r="441">
          <cell r="R441" t="str">
            <v>PSCo Exchange deliver</v>
          </cell>
          <cell r="S441">
            <v>6</v>
          </cell>
        </row>
        <row r="442">
          <cell r="R442" t="str">
            <v>PSCo FC III delivery</v>
          </cell>
          <cell r="S442">
            <v>6</v>
          </cell>
        </row>
        <row r="443">
          <cell r="R443" t="str">
            <v>PSCo FC III Generation</v>
          </cell>
          <cell r="S443">
            <v>6</v>
          </cell>
        </row>
        <row r="444">
          <cell r="R444" t="str">
            <v>PSCo Sale summer</v>
          </cell>
          <cell r="S444">
            <v>1</v>
          </cell>
        </row>
        <row r="445">
          <cell r="R445" t="str">
            <v>PSCo Sale winter</v>
          </cell>
          <cell r="S445">
            <v>1</v>
          </cell>
        </row>
        <row r="446">
          <cell r="R446" t="str">
            <v>Redding Exchange In</v>
          </cell>
          <cell r="S446">
            <v>6</v>
          </cell>
        </row>
        <row r="447">
          <cell r="R447" t="str">
            <v>Redding Exchange Out</v>
          </cell>
          <cell r="S447">
            <v>6</v>
          </cell>
        </row>
        <row r="448">
          <cell r="R448" t="str">
            <v>Rock River I</v>
          </cell>
          <cell r="S448">
            <v>2</v>
          </cell>
        </row>
        <row r="449">
          <cell r="R449" t="str">
            <v>Rolling Hills Wind</v>
          </cell>
          <cell r="S449">
            <v>9</v>
          </cell>
        </row>
        <row r="450">
          <cell r="R450" t="str">
            <v>Roseburg Forest Products</v>
          </cell>
          <cell r="S450">
            <v>2</v>
          </cell>
        </row>
        <row r="451">
          <cell r="R451" t="str">
            <v>Salt River Project</v>
          </cell>
          <cell r="S451">
            <v>1</v>
          </cell>
        </row>
        <row r="452">
          <cell r="R452" t="str">
            <v>SCE Settlement</v>
          </cell>
          <cell r="S452">
            <v>1</v>
          </cell>
        </row>
        <row r="453">
          <cell r="R453" t="str">
            <v>Schwendiman QF</v>
          </cell>
          <cell r="S453">
            <v>4</v>
          </cell>
        </row>
        <row r="454">
          <cell r="R454" t="str">
            <v>SCE s513948</v>
          </cell>
          <cell r="S454">
            <v>1</v>
          </cell>
        </row>
        <row r="455">
          <cell r="R455" t="str">
            <v>SCL State Line delivery</v>
          </cell>
          <cell r="S455">
            <v>6</v>
          </cell>
        </row>
        <row r="456">
          <cell r="R456" t="str">
            <v>SCL State Line delivery LLH</v>
          </cell>
          <cell r="S456">
            <v>6</v>
          </cell>
        </row>
        <row r="457">
          <cell r="R457" t="str">
            <v>SCL State Line generation</v>
          </cell>
          <cell r="S457">
            <v>6</v>
          </cell>
        </row>
        <row r="458">
          <cell r="R458" t="str">
            <v>SCL State Line reserves</v>
          </cell>
          <cell r="S458">
            <v>6</v>
          </cell>
        </row>
        <row r="459">
          <cell r="R459" t="str">
            <v>SDGE s513949</v>
          </cell>
          <cell r="S459">
            <v>1</v>
          </cell>
        </row>
        <row r="460">
          <cell r="R460" t="str">
            <v>Seven Mile Wind</v>
          </cell>
          <cell r="S460">
            <v>9</v>
          </cell>
        </row>
        <row r="461">
          <cell r="R461" t="str">
            <v>Seven Mile II Wind</v>
          </cell>
          <cell r="S461">
            <v>9</v>
          </cell>
        </row>
        <row r="462">
          <cell r="R462" t="str">
            <v>Shell p489963</v>
          </cell>
          <cell r="S462">
            <v>6</v>
          </cell>
        </row>
        <row r="463">
          <cell r="R463" t="str">
            <v>Shell s489962</v>
          </cell>
          <cell r="S463">
            <v>6</v>
          </cell>
        </row>
        <row r="464">
          <cell r="R464" t="str">
            <v>Sierra Pacific II</v>
          </cell>
          <cell r="S464">
            <v>1</v>
          </cell>
        </row>
        <row r="465">
          <cell r="R465" t="str">
            <v>Simplot Phosphates</v>
          </cell>
          <cell r="S465">
            <v>4</v>
          </cell>
        </row>
        <row r="466">
          <cell r="R466" t="str">
            <v>Small Purchases east</v>
          </cell>
          <cell r="S466">
            <v>2</v>
          </cell>
        </row>
        <row r="467">
          <cell r="R467" t="str">
            <v>Small Purchases west</v>
          </cell>
          <cell r="S467">
            <v>2</v>
          </cell>
        </row>
        <row r="468">
          <cell r="R468" t="str">
            <v>SMUD</v>
          </cell>
          <cell r="S468">
            <v>1</v>
          </cell>
        </row>
        <row r="469">
          <cell r="R469" t="str">
            <v>SMUD Provisional</v>
          </cell>
          <cell r="S469">
            <v>1</v>
          </cell>
        </row>
        <row r="470">
          <cell r="R470" t="str">
            <v>SMUD Monthly</v>
          </cell>
          <cell r="S470">
            <v>1</v>
          </cell>
        </row>
        <row r="471">
          <cell r="R471" t="str">
            <v>Spanish Fork Wind 2 QF</v>
          </cell>
          <cell r="S471">
            <v>4</v>
          </cell>
        </row>
        <row r="472">
          <cell r="R472" t="str">
            <v>Station Service East</v>
          </cell>
          <cell r="S472">
            <v>8</v>
          </cell>
        </row>
        <row r="473">
          <cell r="R473" t="str">
            <v>Station Service West</v>
          </cell>
          <cell r="S473">
            <v>8</v>
          </cell>
        </row>
        <row r="474">
          <cell r="R474" t="str">
            <v>STF Index Trades - Buy - East</v>
          </cell>
          <cell r="S474">
            <v>13</v>
          </cell>
        </row>
        <row r="475">
          <cell r="R475" t="str">
            <v>STF Index Trades - Buy - West</v>
          </cell>
          <cell r="S475">
            <v>13</v>
          </cell>
        </row>
        <row r="476">
          <cell r="R476" t="str">
            <v>STF Index Trades - Sell - East</v>
          </cell>
          <cell r="S476">
            <v>12</v>
          </cell>
        </row>
        <row r="477">
          <cell r="R477" t="str">
            <v>STF Index Trades - Sell - West</v>
          </cell>
          <cell r="S477">
            <v>12</v>
          </cell>
        </row>
        <row r="478">
          <cell r="R478" t="str">
            <v>STF Trading Margin</v>
          </cell>
          <cell r="S478">
            <v>13</v>
          </cell>
        </row>
        <row r="479">
          <cell r="R479" t="str">
            <v>Sunnyside (QF) additional</v>
          </cell>
          <cell r="S479">
            <v>4</v>
          </cell>
        </row>
        <row r="480">
          <cell r="R480" t="str">
            <v>Sunnyside (QF) base</v>
          </cell>
          <cell r="S480">
            <v>4</v>
          </cell>
        </row>
        <row r="481">
          <cell r="R481" t="str">
            <v>Tesoro QF</v>
          </cell>
          <cell r="S481">
            <v>4</v>
          </cell>
        </row>
        <row r="482">
          <cell r="R482" t="str">
            <v>Three Buttes Wind</v>
          </cell>
          <cell r="S482">
            <v>2</v>
          </cell>
        </row>
        <row r="483">
          <cell r="R483" t="str">
            <v>Top of the World Wind p575862</v>
          </cell>
          <cell r="S483">
            <v>2</v>
          </cell>
        </row>
        <row r="484">
          <cell r="R484" t="str">
            <v>TransAlta p371343</v>
          </cell>
          <cell r="S484">
            <v>6</v>
          </cell>
        </row>
        <row r="485">
          <cell r="R485" t="str">
            <v>TransAlta Purchase Flat</v>
          </cell>
          <cell r="S485">
            <v>2</v>
          </cell>
        </row>
        <row r="486">
          <cell r="R486" t="str">
            <v>TransAlta Purchase Index</v>
          </cell>
          <cell r="S486">
            <v>2</v>
          </cell>
        </row>
        <row r="487">
          <cell r="R487" t="str">
            <v>TransAlta s371344</v>
          </cell>
          <cell r="S487">
            <v>6</v>
          </cell>
        </row>
        <row r="488">
          <cell r="R488" t="str">
            <v>Transmission East</v>
          </cell>
          <cell r="S488">
            <v>10</v>
          </cell>
        </row>
        <row r="489">
          <cell r="R489" t="str">
            <v>Transmission West</v>
          </cell>
          <cell r="S489">
            <v>10</v>
          </cell>
        </row>
        <row r="490">
          <cell r="R490" t="str">
            <v>Tri-State Exchange</v>
          </cell>
          <cell r="S490">
            <v>6</v>
          </cell>
        </row>
        <row r="491">
          <cell r="R491" t="str">
            <v>Tri-State Exchange return</v>
          </cell>
          <cell r="S491">
            <v>6</v>
          </cell>
        </row>
        <row r="492">
          <cell r="R492" t="str">
            <v>Tri-State Purchase</v>
          </cell>
          <cell r="S492">
            <v>2</v>
          </cell>
        </row>
        <row r="493">
          <cell r="R493" t="str">
            <v>UAMPS s223863</v>
          </cell>
          <cell r="S493">
            <v>1</v>
          </cell>
        </row>
        <row r="494">
          <cell r="R494" t="str">
            <v>UAMPS s404236</v>
          </cell>
          <cell r="S494">
            <v>1</v>
          </cell>
        </row>
        <row r="495">
          <cell r="R495" t="str">
            <v>UBS AG 6X16 at 4C</v>
          </cell>
          <cell r="S495">
            <v>3</v>
          </cell>
        </row>
        <row r="496">
          <cell r="R496" t="str">
            <v>UBS p223199</v>
          </cell>
          <cell r="S496">
            <v>3</v>
          </cell>
        </row>
        <row r="497">
          <cell r="R497" t="str">
            <v>UBS p268848</v>
          </cell>
          <cell r="S497">
            <v>3</v>
          </cell>
        </row>
        <row r="498">
          <cell r="R498" t="str">
            <v>UBS p268850</v>
          </cell>
          <cell r="S498">
            <v>3</v>
          </cell>
        </row>
        <row r="499">
          <cell r="R499" t="str">
            <v>UMPA II</v>
          </cell>
          <cell r="S499">
            <v>1</v>
          </cell>
        </row>
        <row r="500">
          <cell r="R500" t="str">
            <v>US Magnesium QF</v>
          </cell>
          <cell r="S500">
            <v>4</v>
          </cell>
        </row>
        <row r="501">
          <cell r="R501" t="str">
            <v>US Magnesium Reserve</v>
          </cell>
          <cell r="S501">
            <v>2</v>
          </cell>
        </row>
        <row r="502">
          <cell r="R502" t="str">
            <v>Utah QF</v>
          </cell>
          <cell r="S502">
            <v>4</v>
          </cell>
        </row>
        <row r="503">
          <cell r="R503" t="str">
            <v>Utah Pre-MSP QF</v>
          </cell>
          <cell r="S503">
            <v>4</v>
          </cell>
        </row>
        <row r="504">
          <cell r="R504" t="str">
            <v>Washington QF</v>
          </cell>
          <cell r="S504">
            <v>4</v>
          </cell>
        </row>
        <row r="505">
          <cell r="R505" t="str">
            <v>Washington Pre-MSP QF</v>
          </cell>
          <cell r="S505">
            <v>4</v>
          </cell>
        </row>
        <row r="506">
          <cell r="R506" t="str">
            <v>Weyerhaeuser QF</v>
          </cell>
          <cell r="S506">
            <v>4</v>
          </cell>
        </row>
        <row r="507">
          <cell r="R507" t="str">
            <v>Weyerhaeuser Reserve</v>
          </cell>
          <cell r="S507">
            <v>2</v>
          </cell>
        </row>
        <row r="508">
          <cell r="R508" t="str">
            <v>Wolverine Creek</v>
          </cell>
          <cell r="S508">
            <v>2</v>
          </cell>
        </row>
        <row r="509">
          <cell r="R509" t="str">
            <v>Wyoming QF</v>
          </cell>
          <cell r="S509">
            <v>4</v>
          </cell>
        </row>
        <row r="510">
          <cell r="R510" t="str">
            <v>Wyoming Pre-MSP QF</v>
          </cell>
          <cell r="S510">
            <v>4</v>
          </cell>
        </row>
        <row r="511">
          <cell r="R511">
            <v>0</v>
          </cell>
          <cell r="S511">
            <v>0</v>
          </cell>
        </row>
        <row r="512">
          <cell r="R512">
            <v>0</v>
          </cell>
          <cell r="S512">
            <v>0</v>
          </cell>
        </row>
        <row r="513">
          <cell r="R513">
            <v>0</v>
          </cell>
          <cell r="S513">
            <v>0</v>
          </cell>
        </row>
        <row r="514">
          <cell r="R514">
            <v>0</v>
          </cell>
          <cell r="S514">
            <v>0</v>
          </cell>
        </row>
        <row r="515">
          <cell r="R515">
            <v>0</v>
          </cell>
          <cell r="S515">
            <v>0</v>
          </cell>
        </row>
      </sheetData>
      <sheetData sheetId="3">
        <row r="246">
          <cell r="R246" t="str">
            <v>AMP Resources (Cove Fort)</v>
          </cell>
          <cell r="S246">
            <v>2</v>
          </cell>
        </row>
        <row r="247">
          <cell r="R247" t="str">
            <v>APGI 7X24 return</v>
          </cell>
          <cell r="S247">
            <v>6</v>
          </cell>
        </row>
        <row r="248">
          <cell r="R248" t="str">
            <v>APGI LLH return</v>
          </cell>
          <cell r="S248">
            <v>6</v>
          </cell>
        </row>
        <row r="249">
          <cell r="R249" t="str">
            <v>APS 6X16 at 4C</v>
          </cell>
          <cell r="S249">
            <v>3</v>
          </cell>
        </row>
        <row r="250">
          <cell r="R250" t="str">
            <v>APS 7X16 at 4C</v>
          </cell>
          <cell r="S250">
            <v>3</v>
          </cell>
        </row>
        <row r="251">
          <cell r="R251" t="str">
            <v>APS 7X16 at Mona</v>
          </cell>
          <cell r="S251">
            <v>3</v>
          </cell>
        </row>
        <row r="252">
          <cell r="R252" t="str">
            <v>APS Exchange</v>
          </cell>
          <cell r="S252">
            <v>6</v>
          </cell>
        </row>
        <row r="253">
          <cell r="R253" t="str">
            <v>APS Exchange deliver</v>
          </cell>
          <cell r="S253">
            <v>6</v>
          </cell>
        </row>
        <row r="254">
          <cell r="R254" t="str">
            <v>APS p207861</v>
          </cell>
          <cell r="S254">
            <v>6</v>
          </cell>
        </row>
        <row r="255">
          <cell r="R255" t="str">
            <v>APS s207860</v>
          </cell>
          <cell r="S255">
            <v>6</v>
          </cell>
        </row>
        <row r="256">
          <cell r="R256" t="str">
            <v>APS Supplemental Purchase coal</v>
          </cell>
          <cell r="S256">
            <v>2</v>
          </cell>
        </row>
        <row r="257">
          <cell r="R257" t="str">
            <v>APS Supplemental Purchase other</v>
          </cell>
          <cell r="S257">
            <v>2</v>
          </cell>
        </row>
        <row r="258">
          <cell r="R258" t="str">
            <v>Aquila hydro hedge</v>
          </cell>
          <cell r="S258">
            <v>2</v>
          </cell>
        </row>
        <row r="259">
          <cell r="R259" t="str">
            <v>Biomass (QF)</v>
          </cell>
          <cell r="S259">
            <v>4</v>
          </cell>
        </row>
        <row r="260">
          <cell r="R260" t="str">
            <v>Biomass Non-Generation</v>
          </cell>
          <cell r="S260">
            <v>4</v>
          </cell>
        </row>
        <row r="261">
          <cell r="R261" t="str">
            <v>Black Hills</v>
          </cell>
          <cell r="S261">
            <v>1</v>
          </cell>
        </row>
        <row r="262">
          <cell r="R262" t="str">
            <v>Black Hills Losses</v>
          </cell>
          <cell r="S262">
            <v>1</v>
          </cell>
        </row>
        <row r="263">
          <cell r="R263" t="str">
            <v>Black Hills Reserve (CTs)</v>
          </cell>
          <cell r="S263">
            <v>6</v>
          </cell>
        </row>
        <row r="264">
          <cell r="R264" t="str">
            <v>Blanding</v>
          </cell>
          <cell r="S264">
            <v>1</v>
          </cell>
        </row>
        <row r="265">
          <cell r="R265" t="str">
            <v>Blanding Purchase</v>
          </cell>
          <cell r="S265">
            <v>2</v>
          </cell>
        </row>
        <row r="266">
          <cell r="R266" t="str">
            <v>BPA FC II delivery</v>
          </cell>
          <cell r="S266">
            <v>6</v>
          </cell>
        </row>
        <row r="267">
          <cell r="R267" t="str">
            <v>BPA FC II Generation</v>
          </cell>
          <cell r="S267">
            <v>6</v>
          </cell>
        </row>
        <row r="268">
          <cell r="R268" t="str">
            <v>BPA FC IV delivery</v>
          </cell>
          <cell r="S268">
            <v>6</v>
          </cell>
        </row>
        <row r="269">
          <cell r="R269" t="str">
            <v>BPA FC IV Generation</v>
          </cell>
          <cell r="S269">
            <v>6</v>
          </cell>
        </row>
        <row r="270">
          <cell r="R270" t="str">
            <v>BPA Flathead Sale</v>
          </cell>
          <cell r="S270">
            <v>1</v>
          </cell>
        </row>
        <row r="271">
          <cell r="R271" t="str">
            <v>BPA Hermiston Losses</v>
          </cell>
          <cell r="S271">
            <v>8</v>
          </cell>
        </row>
        <row r="272">
          <cell r="R272" t="str">
            <v>BPA Palisades return</v>
          </cell>
          <cell r="S272">
            <v>6</v>
          </cell>
        </row>
        <row r="273">
          <cell r="R273" t="str">
            <v>BPA Palisades storage</v>
          </cell>
          <cell r="S273">
            <v>6</v>
          </cell>
        </row>
        <row r="274">
          <cell r="R274" t="str">
            <v>BPA Peaking</v>
          </cell>
          <cell r="S274">
            <v>6</v>
          </cell>
        </row>
        <row r="275">
          <cell r="R275" t="str">
            <v>BPA Peaking Replacement</v>
          </cell>
          <cell r="S275">
            <v>6</v>
          </cell>
        </row>
        <row r="276">
          <cell r="R276" t="str">
            <v>BPA So. Idaho Exchange In</v>
          </cell>
          <cell r="S276">
            <v>6</v>
          </cell>
        </row>
        <row r="277">
          <cell r="R277" t="str">
            <v>BPA So. Idaho Exchange Out</v>
          </cell>
          <cell r="S277">
            <v>6</v>
          </cell>
        </row>
        <row r="278">
          <cell r="R278" t="str">
            <v>BPA Spring Energy</v>
          </cell>
          <cell r="S278">
            <v>6</v>
          </cell>
        </row>
        <row r="279">
          <cell r="R279" t="str">
            <v>BPA Spring Energy deliver</v>
          </cell>
          <cell r="S279">
            <v>6</v>
          </cell>
        </row>
        <row r="280">
          <cell r="R280" t="str">
            <v>BPA Summer Storage</v>
          </cell>
          <cell r="S280">
            <v>6</v>
          </cell>
        </row>
        <row r="281">
          <cell r="R281" t="str">
            <v>BPA Summer Storage return</v>
          </cell>
          <cell r="S281">
            <v>6</v>
          </cell>
        </row>
        <row r="282">
          <cell r="R282" t="str">
            <v>BPA Wind Sale</v>
          </cell>
          <cell r="S282">
            <v>1</v>
          </cell>
        </row>
        <row r="283">
          <cell r="R283" t="str">
            <v>Bridger Losses In</v>
          </cell>
          <cell r="S283">
            <v>8</v>
          </cell>
        </row>
        <row r="284">
          <cell r="R284" t="str">
            <v>Bridger Losses Out</v>
          </cell>
          <cell r="S284">
            <v>8</v>
          </cell>
        </row>
        <row r="285">
          <cell r="R285" t="str">
            <v>Bridger Losses Out</v>
          </cell>
          <cell r="S285">
            <v>8</v>
          </cell>
        </row>
        <row r="286">
          <cell r="R286" t="str">
            <v>California QF</v>
          </cell>
          <cell r="S286">
            <v>4</v>
          </cell>
        </row>
        <row r="287">
          <cell r="R287" t="str">
            <v>California Pre-MSP QF</v>
          </cell>
          <cell r="S287">
            <v>4</v>
          </cell>
        </row>
        <row r="288">
          <cell r="R288" t="str">
            <v>Canadian Entitlement CEAEA</v>
          </cell>
          <cell r="S288">
            <v>5</v>
          </cell>
        </row>
        <row r="289">
          <cell r="R289" t="str">
            <v>Cargill p483225</v>
          </cell>
          <cell r="S289">
            <v>6</v>
          </cell>
        </row>
        <row r="290">
          <cell r="R290" t="str">
            <v>Cargill p485290</v>
          </cell>
          <cell r="S290">
            <v>6</v>
          </cell>
        </row>
        <row r="291">
          <cell r="R291" t="str">
            <v>Cargill s483226</v>
          </cell>
          <cell r="S291">
            <v>6</v>
          </cell>
        </row>
        <row r="292">
          <cell r="R292" t="str">
            <v>Cargill s485289</v>
          </cell>
          <cell r="S292">
            <v>6</v>
          </cell>
        </row>
        <row r="293">
          <cell r="R293" t="str">
            <v>Chehalis Station Service</v>
          </cell>
          <cell r="S293">
            <v>2</v>
          </cell>
        </row>
        <row r="294">
          <cell r="R294" t="str">
            <v>Chelan - Rocky Reach</v>
          </cell>
          <cell r="S294">
            <v>5</v>
          </cell>
        </row>
        <row r="295">
          <cell r="R295" t="str">
            <v>Chevron Wind QF</v>
          </cell>
          <cell r="S295">
            <v>4</v>
          </cell>
        </row>
        <row r="296">
          <cell r="R296" t="str">
            <v>Clark Displacement</v>
          </cell>
          <cell r="S296">
            <v>2</v>
          </cell>
        </row>
        <row r="297">
          <cell r="R297" t="str">
            <v>Clark Displacement Buy Back</v>
          </cell>
          <cell r="S297">
            <v>2</v>
          </cell>
        </row>
        <row r="298">
          <cell r="R298" t="str">
            <v>Clark River Road reserve</v>
          </cell>
          <cell r="S298">
            <v>2</v>
          </cell>
        </row>
        <row r="299">
          <cell r="R299" t="str">
            <v>CLARK S&amp;I</v>
          </cell>
          <cell r="S299">
            <v>2</v>
          </cell>
        </row>
        <row r="300">
          <cell r="R300" t="str">
            <v>Clark S&amp;I Base Capacity</v>
          </cell>
          <cell r="S300">
            <v>2</v>
          </cell>
        </row>
        <row r="301">
          <cell r="R301" t="str">
            <v>CLARK Storage &amp; Integration</v>
          </cell>
          <cell r="S301">
            <v>2</v>
          </cell>
        </row>
        <row r="302">
          <cell r="R302" t="str">
            <v>Clay Basin Gas Storage</v>
          </cell>
          <cell r="S302">
            <v>11</v>
          </cell>
        </row>
        <row r="303">
          <cell r="R303" t="str">
            <v>Co-Gen II QF</v>
          </cell>
          <cell r="S303">
            <v>4</v>
          </cell>
        </row>
        <row r="304">
          <cell r="R304" t="str">
            <v>Combine Hills</v>
          </cell>
          <cell r="S304">
            <v>2</v>
          </cell>
        </row>
        <row r="305">
          <cell r="R305" t="str">
            <v>Constellation p257677</v>
          </cell>
          <cell r="S305">
            <v>2</v>
          </cell>
        </row>
        <row r="306">
          <cell r="R306" t="str">
            <v>Constellation p257678</v>
          </cell>
          <cell r="S306">
            <v>2</v>
          </cell>
        </row>
        <row r="307">
          <cell r="R307" t="str">
            <v>Constellation p268849</v>
          </cell>
          <cell r="S307">
            <v>2</v>
          </cell>
        </row>
        <row r="308">
          <cell r="R308" t="str">
            <v>Cowlitz Swift deliver</v>
          </cell>
          <cell r="S308">
            <v>6</v>
          </cell>
        </row>
        <row r="309">
          <cell r="R309" t="str">
            <v>D.R. Johnson (QF)</v>
          </cell>
          <cell r="S309">
            <v>4</v>
          </cell>
        </row>
        <row r="310">
          <cell r="R310" t="str">
            <v>Deseret G&amp;T Expansion</v>
          </cell>
          <cell r="S310">
            <v>2</v>
          </cell>
        </row>
        <row r="311">
          <cell r="R311" t="str">
            <v>Deseret Purchase</v>
          </cell>
          <cell r="S311">
            <v>2</v>
          </cell>
        </row>
        <row r="312">
          <cell r="R312" t="str">
            <v>Douglas - Wells</v>
          </cell>
          <cell r="S312">
            <v>5</v>
          </cell>
        </row>
        <row r="313">
          <cell r="R313" t="str">
            <v>Douglas County Forest Products QF</v>
          </cell>
          <cell r="S313">
            <v>4</v>
          </cell>
        </row>
        <row r="314">
          <cell r="R314" t="str">
            <v>Douglas PUD - Lands Energy Share</v>
          </cell>
          <cell r="S314">
            <v>5</v>
          </cell>
        </row>
        <row r="315">
          <cell r="R315" t="str">
            <v>Douglas PUD Settlement</v>
          </cell>
          <cell r="S315">
            <v>2</v>
          </cell>
        </row>
        <row r="316">
          <cell r="R316" t="str">
            <v>DSM Cool Keeper Reserve</v>
          </cell>
          <cell r="S316">
            <v>8</v>
          </cell>
        </row>
        <row r="317">
          <cell r="R317" t="str">
            <v>DSM Idaho Irrigation</v>
          </cell>
          <cell r="S317">
            <v>8</v>
          </cell>
        </row>
        <row r="318">
          <cell r="R318" t="str">
            <v>DSM Idaho Irrigation Shifted</v>
          </cell>
          <cell r="S318">
            <v>8</v>
          </cell>
        </row>
        <row r="319">
          <cell r="R319" t="str">
            <v>DSM Utah Irrigation</v>
          </cell>
          <cell r="S319">
            <v>8</v>
          </cell>
        </row>
        <row r="320">
          <cell r="R320" t="str">
            <v>DSM Utah Irrigation Shifted</v>
          </cell>
          <cell r="S320">
            <v>8</v>
          </cell>
        </row>
        <row r="321">
          <cell r="R321" t="str">
            <v>Duke HLH</v>
          </cell>
          <cell r="S321">
            <v>2</v>
          </cell>
        </row>
        <row r="322">
          <cell r="R322" t="str">
            <v>Duke p99206</v>
          </cell>
          <cell r="S322">
            <v>2</v>
          </cell>
        </row>
        <row r="323">
          <cell r="R323" t="str">
            <v>Dunlap I Wind</v>
          </cell>
          <cell r="S323">
            <v>9</v>
          </cell>
        </row>
        <row r="324">
          <cell r="R324" t="str">
            <v>East Control Area Sale</v>
          </cell>
          <cell r="S324">
            <v>1</v>
          </cell>
        </row>
        <row r="325">
          <cell r="R325" t="str">
            <v>Electric Swaps - East</v>
          </cell>
          <cell r="S325">
            <v>13</v>
          </cell>
        </row>
        <row r="326">
          <cell r="R326" t="str">
            <v>Electric Swaps - West</v>
          </cell>
          <cell r="S326">
            <v>13</v>
          </cell>
        </row>
        <row r="327">
          <cell r="R327" t="str">
            <v>Evergreen BioPower QF</v>
          </cell>
          <cell r="S327">
            <v>4</v>
          </cell>
        </row>
        <row r="328">
          <cell r="R328" t="str">
            <v>EWEB FC I delivery</v>
          </cell>
          <cell r="S328">
            <v>6</v>
          </cell>
        </row>
        <row r="329">
          <cell r="R329" t="str">
            <v>EWEB FC I Generation</v>
          </cell>
          <cell r="S329">
            <v>6</v>
          </cell>
        </row>
        <row r="330">
          <cell r="R330" t="str">
            <v>EWEB/BPA Wind Sale</v>
          </cell>
          <cell r="S330">
            <v>6</v>
          </cell>
        </row>
        <row r="331">
          <cell r="R331" t="str">
            <v>Excess Gas Sales</v>
          </cell>
          <cell r="S331">
            <v>11</v>
          </cell>
        </row>
        <row r="332">
          <cell r="R332" t="str">
            <v>ExxonMobil QF</v>
          </cell>
          <cell r="S332">
            <v>4</v>
          </cell>
        </row>
        <row r="333">
          <cell r="R333" t="str">
            <v>Flathead &amp; ENI Sale</v>
          </cell>
          <cell r="S333">
            <v>1</v>
          </cell>
        </row>
        <row r="334">
          <cell r="R334" t="str">
            <v>Foote Creek I Generation</v>
          </cell>
          <cell r="S334">
            <v>9</v>
          </cell>
        </row>
        <row r="335">
          <cell r="R335" t="str">
            <v>Fort James (CoGen)</v>
          </cell>
          <cell r="S335">
            <v>2</v>
          </cell>
        </row>
        <row r="336">
          <cell r="R336" t="str">
            <v>Gas Swaps</v>
          </cell>
          <cell r="S336">
            <v>11</v>
          </cell>
        </row>
        <row r="337">
          <cell r="R337" t="str">
            <v>Gas Physical - East</v>
          </cell>
          <cell r="S337">
            <v>11</v>
          </cell>
        </row>
        <row r="338">
          <cell r="R338" t="str">
            <v>Gas Physical - West</v>
          </cell>
          <cell r="S338">
            <v>11</v>
          </cell>
        </row>
        <row r="339">
          <cell r="R339" t="str">
            <v>Gas Swaps - East</v>
          </cell>
          <cell r="S339">
            <v>11</v>
          </cell>
        </row>
        <row r="340">
          <cell r="R340" t="str">
            <v>Gas Swaps - West</v>
          </cell>
          <cell r="S340">
            <v>11</v>
          </cell>
        </row>
        <row r="341">
          <cell r="R341" t="str">
            <v>Gem State (City of Idaho Falls)</v>
          </cell>
          <cell r="S341">
            <v>2</v>
          </cell>
        </row>
        <row r="342">
          <cell r="R342" t="str">
            <v>Gem State Power Cost</v>
          </cell>
          <cell r="S342">
            <v>2</v>
          </cell>
        </row>
        <row r="343">
          <cell r="R343" t="str">
            <v>Glenrock Wind</v>
          </cell>
          <cell r="S343">
            <v>9</v>
          </cell>
        </row>
        <row r="344">
          <cell r="R344" t="str">
            <v>Glenrock III Wind</v>
          </cell>
          <cell r="S344">
            <v>9</v>
          </cell>
        </row>
        <row r="345">
          <cell r="R345" t="str">
            <v>Goodnoe Wind</v>
          </cell>
          <cell r="S345">
            <v>9</v>
          </cell>
        </row>
        <row r="346">
          <cell r="R346" t="str">
            <v>Grant - Priest Rapids</v>
          </cell>
          <cell r="S346">
            <v>5</v>
          </cell>
        </row>
        <row r="347">
          <cell r="R347" t="str">
            <v>Grant - Wanapum</v>
          </cell>
          <cell r="S347">
            <v>5</v>
          </cell>
        </row>
        <row r="348">
          <cell r="R348" t="str">
            <v>Grant County</v>
          </cell>
          <cell r="S348">
            <v>2</v>
          </cell>
        </row>
        <row r="349">
          <cell r="R349" t="str">
            <v>Grant Displacement</v>
          </cell>
          <cell r="S349">
            <v>5</v>
          </cell>
        </row>
        <row r="350">
          <cell r="R350" t="str">
            <v>Grant Meaningful Priority</v>
          </cell>
          <cell r="S350">
            <v>5</v>
          </cell>
        </row>
        <row r="351">
          <cell r="R351" t="str">
            <v>Grant Reasonable</v>
          </cell>
          <cell r="S351">
            <v>5</v>
          </cell>
        </row>
        <row r="352">
          <cell r="R352" t="str">
            <v>Grant Power Auction</v>
          </cell>
          <cell r="S352">
            <v>5</v>
          </cell>
        </row>
        <row r="353">
          <cell r="R353" t="str">
            <v>High Plains Wind</v>
          </cell>
          <cell r="S353">
            <v>9</v>
          </cell>
        </row>
        <row r="354">
          <cell r="R354" t="str">
            <v>Hermiston Purchase</v>
          </cell>
          <cell r="S354">
            <v>2</v>
          </cell>
        </row>
        <row r="355">
          <cell r="R355" t="str">
            <v>Hurricane Purchase</v>
          </cell>
          <cell r="S355">
            <v>2</v>
          </cell>
        </row>
        <row r="356">
          <cell r="R356" t="str">
            <v>Hurricane Sale</v>
          </cell>
          <cell r="S356">
            <v>1</v>
          </cell>
        </row>
        <row r="357">
          <cell r="R357" t="str">
            <v>Idaho Power P278538</v>
          </cell>
          <cell r="S357">
            <v>2</v>
          </cell>
        </row>
        <row r="358">
          <cell r="R358" t="str">
            <v>Idaho Power P278538 HLH</v>
          </cell>
          <cell r="S358">
            <v>2</v>
          </cell>
        </row>
        <row r="359">
          <cell r="R359" t="str">
            <v>Idaho Power P278538 LLH</v>
          </cell>
          <cell r="S359">
            <v>2</v>
          </cell>
        </row>
        <row r="360">
          <cell r="R360" t="str">
            <v>Idaho Power RTSA Purchase</v>
          </cell>
          <cell r="S360">
            <v>2</v>
          </cell>
        </row>
        <row r="361">
          <cell r="R361" t="str">
            <v>Idaho Power RTSA return</v>
          </cell>
          <cell r="S361">
            <v>8</v>
          </cell>
        </row>
        <row r="362">
          <cell r="R362" t="str">
            <v>Idaho QF</v>
          </cell>
          <cell r="S362">
            <v>4</v>
          </cell>
        </row>
        <row r="363">
          <cell r="R363" t="str">
            <v>Idaho Pre-MSP QF</v>
          </cell>
          <cell r="S363">
            <v>4</v>
          </cell>
        </row>
        <row r="364">
          <cell r="R364" t="str">
            <v>IPP Purchase</v>
          </cell>
          <cell r="S364">
            <v>2</v>
          </cell>
        </row>
        <row r="365">
          <cell r="R365" t="str">
            <v>IPP Sale (LADWP)</v>
          </cell>
          <cell r="S365">
            <v>1</v>
          </cell>
        </row>
        <row r="366">
          <cell r="R366" t="str">
            <v>IRP - DSM East Irrigation Ld Control</v>
          </cell>
          <cell r="S366">
            <v>7</v>
          </cell>
        </row>
        <row r="367">
          <cell r="R367" t="str">
            <v>IRP - DSM East Irrigation Ld Control - Return</v>
          </cell>
          <cell r="S367">
            <v>7</v>
          </cell>
        </row>
        <row r="368">
          <cell r="R368" t="str">
            <v>IRP - DSM East Summer Ld Control</v>
          </cell>
          <cell r="S368">
            <v>7</v>
          </cell>
        </row>
        <row r="369">
          <cell r="R369" t="str">
            <v>IRP - DSM East Summer Ld Control - Return</v>
          </cell>
          <cell r="S369">
            <v>7</v>
          </cell>
        </row>
        <row r="370">
          <cell r="R370" t="str">
            <v>IRP - DSM West Irrigation Ld Control</v>
          </cell>
          <cell r="S370">
            <v>7</v>
          </cell>
        </row>
        <row r="371">
          <cell r="R371" t="str">
            <v>IRP - DSM West Irrigation Ld Control - Return</v>
          </cell>
          <cell r="S371">
            <v>7</v>
          </cell>
        </row>
        <row r="372">
          <cell r="R372" t="str">
            <v>IRP - FOT Four Corners</v>
          </cell>
          <cell r="S372">
            <v>7</v>
          </cell>
        </row>
        <row r="373">
          <cell r="R373" t="str">
            <v>IRP - FOT Mid-C</v>
          </cell>
          <cell r="S373">
            <v>7</v>
          </cell>
        </row>
        <row r="374">
          <cell r="R374" t="str">
            <v>IRP - FOT West Main</v>
          </cell>
          <cell r="S374">
            <v>7</v>
          </cell>
        </row>
        <row r="375">
          <cell r="R375" t="str">
            <v>IRP - Wind Mid-C</v>
          </cell>
          <cell r="S375">
            <v>7</v>
          </cell>
        </row>
        <row r="376">
          <cell r="R376" t="str">
            <v>IRP - Wind Walla Walla</v>
          </cell>
          <cell r="S376">
            <v>7</v>
          </cell>
        </row>
        <row r="377">
          <cell r="R377" t="str">
            <v>IRP - Wind Wyoming SE</v>
          </cell>
          <cell r="S377">
            <v>7</v>
          </cell>
        </row>
        <row r="378">
          <cell r="R378" t="str">
            <v>IRP - Wind Wyoming SW</v>
          </cell>
          <cell r="S378">
            <v>7</v>
          </cell>
        </row>
        <row r="379">
          <cell r="R379" t="str">
            <v>IRP - Wind Yakima</v>
          </cell>
          <cell r="S379">
            <v>7</v>
          </cell>
        </row>
        <row r="380">
          <cell r="R380" t="str">
            <v>Kennecott Incentive</v>
          </cell>
          <cell r="S380">
            <v>2</v>
          </cell>
        </row>
        <row r="381">
          <cell r="R381" t="str">
            <v>Kennecott Incentive (Historical)</v>
          </cell>
          <cell r="S381">
            <v>2</v>
          </cell>
        </row>
        <row r="382">
          <cell r="R382" t="str">
            <v>Kennecott QF</v>
          </cell>
          <cell r="S382">
            <v>4</v>
          </cell>
        </row>
        <row r="383">
          <cell r="R383" t="str">
            <v>LADWP s491300</v>
          </cell>
          <cell r="S383">
            <v>1</v>
          </cell>
        </row>
        <row r="384">
          <cell r="R384" t="str">
            <v>LADWP s491301</v>
          </cell>
          <cell r="S384">
            <v>1</v>
          </cell>
        </row>
        <row r="385">
          <cell r="R385" t="str">
            <v>LADWP p491303</v>
          </cell>
          <cell r="S385">
            <v>2</v>
          </cell>
        </row>
        <row r="386">
          <cell r="R386" t="str">
            <v>LADWP s491303</v>
          </cell>
          <cell r="S386">
            <v>2</v>
          </cell>
        </row>
        <row r="387">
          <cell r="R387" t="str">
            <v>LADWP p491304</v>
          </cell>
          <cell r="S387">
            <v>2</v>
          </cell>
        </row>
        <row r="388">
          <cell r="R388" t="str">
            <v>LADWP s491304</v>
          </cell>
          <cell r="S388">
            <v>2</v>
          </cell>
        </row>
        <row r="389">
          <cell r="R389" t="str">
            <v>Leaning Juniper 1</v>
          </cell>
          <cell r="S389">
            <v>9</v>
          </cell>
        </row>
        <row r="390">
          <cell r="R390" t="str">
            <v>Lewis River Loss of Efficiency</v>
          </cell>
          <cell r="S390">
            <v>8</v>
          </cell>
        </row>
        <row r="391">
          <cell r="R391" t="str">
            <v>Lewis River Motoring Loss</v>
          </cell>
          <cell r="S391">
            <v>8</v>
          </cell>
        </row>
        <row r="392">
          <cell r="R392" t="str">
            <v>MagCorp Curtailment</v>
          </cell>
          <cell r="S392">
            <v>8</v>
          </cell>
        </row>
        <row r="393">
          <cell r="R393" t="str">
            <v>MagCorp Curtailment (Historical)</v>
          </cell>
          <cell r="S393">
            <v>8</v>
          </cell>
        </row>
        <row r="394">
          <cell r="R394" t="str">
            <v>MagCorp Curtailment Winter</v>
          </cell>
          <cell r="S394">
            <v>8</v>
          </cell>
        </row>
        <row r="395">
          <cell r="R395" t="str">
            <v>MagCorp Curtailment Winter (Historical)</v>
          </cell>
          <cell r="S395">
            <v>8</v>
          </cell>
        </row>
        <row r="396">
          <cell r="R396" t="str">
            <v>Marengo</v>
          </cell>
          <cell r="S396">
            <v>9</v>
          </cell>
        </row>
        <row r="397">
          <cell r="R397" t="str">
            <v>Marengo I</v>
          </cell>
          <cell r="S397">
            <v>9</v>
          </cell>
        </row>
        <row r="398">
          <cell r="R398" t="str">
            <v>Marengo II</v>
          </cell>
          <cell r="S398">
            <v>9</v>
          </cell>
        </row>
        <row r="399">
          <cell r="R399" t="str">
            <v>McFadden Ridge Wind</v>
          </cell>
          <cell r="S399">
            <v>9</v>
          </cell>
        </row>
        <row r="400">
          <cell r="R400" t="str">
            <v>Monsanto Curtailment</v>
          </cell>
          <cell r="S400">
            <v>8</v>
          </cell>
        </row>
        <row r="401">
          <cell r="R401" t="str">
            <v>Monsanto Curtailment (Historical)</v>
          </cell>
          <cell r="S401">
            <v>2</v>
          </cell>
        </row>
        <row r="402">
          <cell r="R402" t="str">
            <v>Monsanto Excess Demand</v>
          </cell>
          <cell r="S402">
            <v>8</v>
          </cell>
        </row>
        <row r="403">
          <cell r="R403" t="str">
            <v>Morgan Stanley p189046</v>
          </cell>
          <cell r="S403">
            <v>2</v>
          </cell>
        </row>
        <row r="404">
          <cell r="R404" t="str">
            <v>Morgan Stanley p196538</v>
          </cell>
          <cell r="S404">
            <v>3</v>
          </cell>
        </row>
        <row r="405">
          <cell r="R405" t="str">
            <v>Morgan Stanley p206006</v>
          </cell>
          <cell r="S405">
            <v>3</v>
          </cell>
        </row>
        <row r="406">
          <cell r="R406" t="str">
            <v>Morgan Stanley p206008</v>
          </cell>
          <cell r="S406">
            <v>3</v>
          </cell>
        </row>
        <row r="407">
          <cell r="R407" t="str">
            <v>Morgan Stanley p207863</v>
          </cell>
          <cell r="S407">
            <v>6</v>
          </cell>
        </row>
        <row r="408">
          <cell r="R408" t="str">
            <v>Morgan Stanley p244840</v>
          </cell>
          <cell r="S408">
            <v>3</v>
          </cell>
        </row>
        <row r="409">
          <cell r="R409" t="str">
            <v>Morgan Stanley p244841</v>
          </cell>
          <cell r="S409">
            <v>3</v>
          </cell>
        </row>
        <row r="410">
          <cell r="R410" t="str">
            <v>Morgan Stanley p272153</v>
          </cell>
          <cell r="S410">
            <v>2</v>
          </cell>
        </row>
        <row r="411">
          <cell r="R411" t="str">
            <v>Morgan Stanley p272154</v>
          </cell>
          <cell r="S411">
            <v>2</v>
          </cell>
        </row>
        <row r="412">
          <cell r="R412" t="str">
            <v>Morgan Stanley p272156</v>
          </cell>
          <cell r="S412">
            <v>2</v>
          </cell>
        </row>
        <row r="413">
          <cell r="R413" t="str">
            <v>Morgan Stanley p272157</v>
          </cell>
          <cell r="S413">
            <v>2</v>
          </cell>
        </row>
        <row r="414">
          <cell r="R414" t="str">
            <v>Morgan Stanley p272158</v>
          </cell>
          <cell r="S414">
            <v>2</v>
          </cell>
        </row>
        <row r="415">
          <cell r="R415" t="str">
            <v>Morgan Stanley s207862</v>
          </cell>
          <cell r="S415">
            <v>2</v>
          </cell>
        </row>
        <row r="416">
          <cell r="R416" t="str">
            <v>Mountain Wind 1 QF</v>
          </cell>
          <cell r="S416">
            <v>4</v>
          </cell>
        </row>
        <row r="417">
          <cell r="R417" t="str">
            <v>Mountain Wind 2 QF</v>
          </cell>
          <cell r="S417">
            <v>4</v>
          </cell>
        </row>
        <row r="418">
          <cell r="R418" t="str">
            <v>NCPA p309009</v>
          </cell>
          <cell r="S418">
            <v>6</v>
          </cell>
        </row>
        <row r="419">
          <cell r="R419" t="str">
            <v>NCPA s309008</v>
          </cell>
          <cell r="S419">
            <v>6</v>
          </cell>
        </row>
        <row r="420">
          <cell r="R420" t="str">
            <v>Nebo Capacity Payment</v>
          </cell>
          <cell r="S420">
            <v>2</v>
          </cell>
        </row>
        <row r="421">
          <cell r="R421" t="str">
            <v>Non-Owned East - Obligation</v>
          </cell>
          <cell r="S421">
            <v>2</v>
          </cell>
        </row>
        <row r="422">
          <cell r="R422" t="str">
            <v>Non-Owned East - Offset</v>
          </cell>
          <cell r="S422">
            <v>2</v>
          </cell>
        </row>
        <row r="423">
          <cell r="R423" t="str">
            <v>Non-Owned West - Obligation</v>
          </cell>
          <cell r="S423">
            <v>2</v>
          </cell>
        </row>
        <row r="424">
          <cell r="R424" t="str">
            <v>Non-Owned West - Offset</v>
          </cell>
          <cell r="S424">
            <v>2</v>
          </cell>
        </row>
        <row r="425">
          <cell r="R425" t="str">
            <v>NUCOR</v>
          </cell>
          <cell r="S425">
            <v>2</v>
          </cell>
        </row>
        <row r="426">
          <cell r="R426" t="str">
            <v>NUCOR (De-rate)</v>
          </cell>
          <cell r="S426">
            <v>2</v>
          </cell>
        </row>
        <row r="427">
          <cell r="R427" t="str">
            <v>NVE s523485</v>
          </cell>
          <cell r="S427">
            <v>1</v>
          </cell>
        </row>
        <row r="428">
          <cell r="R428" t="str">
            <v>Oregon QF</v>
          </cell>
          <cell r="S428">
            <v>4</v>
          </cell>
        </row>
        <row r="429">
          <cell r="R429" t="str">
            <v>Oregon Pre-MSP QF</v>
          </cell>
          <cell r="S429">
            <v>4</v>
          </cell>
        </row>
        <row r="430">
          <cell r="R430" t="str">
            <v>Oregon Wind Farm QF</v>
          </cell>
          <cell r="S430">
            <v>4</v>
          </cell>
        </row>
        <row r="431">
          <cell r="R431" t="str">
            <v>P4 Production</v>
          </cell>
          <cell r="S431">
            <v>2</v>
          </cell>
        </row>
        <row r="432">
          <cell r="R432" t="str">
            <v>P4 Production (De-rate)</v>
          </cell>
          <cell r="S432">
            <v>1</v>
          </cell>
        </row>
        <row r="433">
          <cell r="R433" t="str">
            <v>Pacific Gas and Electric s512771</v>
          </cell>
          <cell r="S433">
            <v>1</v>
          </cell>
        </row>
        <row r="434">
          <cell r="R434" t="str">
            <v>PGE Cove</v>
          </cell>
          <cell r="S434">
            <v>2</v>
          </cell>
        </row>
        <row r="435">
          <cell r="R435" t="str">
            <v>Pipeline Chehalis - Lateral</v>
          </cell>
          <cell r="S435">
            <v>11</v>
          </cell>
        </row>
        <row r="436">
          <cell r="R436" t="str">
            <v>Pipeline Chehalis - Main</v>
          </cell>
          <cell r="S436">
            <v>11</v>
          </cell>
        </row>
        <row r="437">
          <cell r="R437" t="str">
            <v>Pipeline Currant Creek Lateral</v>
          </cell>
          <cell r="S437">
            <v>11</v>
          </cell>
        </row>
        <row r="438">
          <cell r="R438" t="str">
            <v>Pipeline Kern River Gas</v>
          </cell>
          <cell r="S438">
            <v>11</v>
          </cell>
        </row>
        <row r="439">
          <cell r="R439" t="str">
            <v>Pipeline Lake Side Lateral</v>
          </cell>
          <cell r="S439">
            <v>11</v>
          </cell>
        </row>
        <row r="440">
          <cell r="R440" t="str">
            <v>Pipeline Reservation Fees</v>
          </cell>
          <cell r="S440">
            <v>11</v>
          </cell>
        </row>
        <row r="441">
          <cell r="R441" t="str">
            <v>Pipeline Southern System Expansion</v>
          </cell>
          <cell r="S441">
            <v>11</v>
          </cell>
        </row>
        <row r="442">
          <cell r="R442" t="str">
            <v>PSCo Exchange</v>
          </cell>
          <cell r="S442">
            <v>6</v>
          </cell>
        </row>
        <row r="443">
          <cell r="R443" t="str">
            <v>PSCo Exchange deliver</v>
          </cell>
          <cell r="S443">
            <v>6</v>
          </cell>
        </row>
        <row r="444">
          <cell r="R444" t="str">
            <v>PSCo FC III delivery</v>
          </cell>
          <cell r="S444">
            <v>6</v>
          </cell>
        </row>
        <row r="445">
          <cell r="R445" t="str">
            <v>PSCo FC III Generation</v>
          </cell>
          <cell r="S445">
            <v>6</v>
          </cell>
        </row>
        <row r="446">
          <cell r="R446" t="str">
            <v>PSCo Sale summer</v>
          </cell>
          <cell r="S446">
            <v>1</v>
          </cell>
        </row>
        <row r="447">
          <cell r="R447" t="str">
            <v>PSCo Sale winter</v>
          </cell>
          <cell r="S447">
            <v>1</v>
          </cell>
        </row>
        <row r="448">
          <cell r="R448" t="str">
            <v>Redding Exchange In</v>
          </cell>
          <cell r="S448">
            <v>6</v>
          </cell>
        </row>
        <row r="449">
          <cell r="R449" t="str">
            <v>Redding Exchange Out</v>
          </cell>
          <cell r="S449">
            <v>6</v>
          </cell>
        </row>
        <row r="450">
          <cell r="R450" t="str">
            <v>Ramp Loss East</v>
          </cell>
          <cell r="S450">
            <v>8</v>
          </cell>
        </row>
        <row r="451">
          <cell r="R451" t="str">
            <v>Ramp Loss West</v>
          </cell>
          <cell r="S451">
            <v>8</v>
          </cell>
        </row>
        <row r="452">
          <cell r="R452" t="str">
            <v>Rock River I</v>
          </cell>
          <cell r="S452">
            <v>2</v>
          </cell>
        </row>
        <row r="453">
          <cell r="R453" t="str">
            <v>Rolling Hills Wind</v>
          </cell>
          <cell r="S453">
            <v>9</v>
          </cell>
        </row>
        <row r="454">
          <cell r="R454" t="str">
            <v>Roseburg Forest Products</v>
          </cell>
          <cell r="S454">
            <v>2</v>
          </cell>
        </row>
        <row r="455">
          <cell r="R455" t="str">
            <v>Salt River Project</v>
          </cell>
          <cell r="S455">
            <v>1</v>
          </cell>
        </row>
        <row r="456">
          <cell r="R456" t="str">
            <v>SCE Settlement</v>
          </cell>
          <cell r="S456">
            <v>1</v>
          </cell>
        </row>
        <row r="457">
          <cell r="R457" t="str">
            <v>Schwendiman QF</v>
          </cell>
          <cell r="S457">
            <v>4</v>
          </cell>
        </row>
        <row r="458">
          <cell r="R458" t="str">
            <v>SCE s513948</v>
          </cell>
          <cell r="S458">
            <v>1</v>
          </cell>
        </row>
        <row r="459">
          <cell r="R459" t="str">
            <v>SCL State Line delivery</v>
          </cell>
          <cell r="S459">
            <v>6</v>
          </cell>
        </row>
        <row r="460">
          <cell r="R460" t="str">
            <v>SCL State Line delivery LLH</v>
          </cell>
          <cell r="S460">
            <v>6</v>
          </cell>
        </row>
        <row r="461">
          <cell r="R461" t="str">
            <v>SCL State Line generation</v>
          </cell>
          <cell r="S461">
            <v>6</v>
          </cell>
        </row>
        <row r="462">
          <cell r="R462" t="str">
            <v>SCL State Line reserves</v>
          </cell>
          <cell r="S462">
            <v>6</v>
          </cell>
        </row>
        <row r="463">
          <cell r="R463" t="str">
            <v>SDGE s513949</v>
          </cell>
          <cell r="S463">
            <v>1</v>
          </cell>
        </row>
        <row r="464">
          <cell r="R464" t="str">
            <v>Seven Mile Wind</v>
          </cell>
          <cell r="S464">
            <v>9</v>
          </cell>
        </row>
        <row r="465">
          <cell r="R465" t="str">
            <v>Seven Mile II Wind</v>
          </cell>
          <cell r="S465">
            <v>9</v>
          </cell>
        </row>
        <row r="466">
          <cell r="R466" t="str">
            <v>Shell p489963</v>
          </cell>
          <cell r="S466">
            <v>6</v>
          </cell>
        </row>
        <row r="467">
          <cell r="R467" t="str">
            <v>Shell s489962</v>
          </cell>
          <cell r="S467">
            <v>6</v>
          </cell>
        </row>
        <row r="468">
          <cell r="R468" t="str">
            <v>Sierra Pacific II</v>
          </cell>
          <cell r="S468">
            <v>1</v>
          </cell>
        </row>
        <row r="469">
          <cell r="R469" t="str">
            <v>Simplot Phosphates</v>
          </cell>
          <cell r="S469">
            <v>4</v>
          </cell>
        </row>
        <row r="470">
          <cell r="R470" t="str">
            <v>Small Purchases east</v>
          </cell>
          <cell r="S470">
            <v>2</v>
          </cell>
        </row>
        <row r="471">
          <cell r="R471" t="str">
            <v>Small Purchases west</v>
          </cell>
          <cell r="S471">
            <v>2</v>
          </cell>
        </row>
        <row r="472">
          <cell r="R472" t="str">
            <v>SMUD</v>
          </cell>
          <cell r="S472">
            <v>1</v>
          </cell>
        </row>
        <row r="473">
          <cell r="R473" t="str">
            <v>SMUD Provisional</v>
          </cell>
          <cell r="S473">
            <v>1</v>
          </cell>
        </row>
        <row r="474">
          <cell r="R474" t="str">
            <v>SMUD Monthly</v>
          </cell>
          <cell r="S474">
            <v>1</v>
          </cell>
        </row>
        <row r="475">
          <cell r="R475" t="str">
            <v>Spanish Fork Wind 2 QF</v>
          </cell>
          <cell r="S475">
            <v>4</v>
          </cell>
        </row>
        <row r="476">
          <cell r="R476" t="str">
            <v>Station Service East</v>
          </cell>
          <cell r="S476">
            <v>8</v>
          </cell>
        </row>
        <row r="477">
          <cell r="R477" t="str">
            <v>Station Service West</v>
          </cell>
          <cell r="S477">
            <v>8</v>
          </cell>
        </row>
        <row r="478">
          <cell r="R478" t="str">
            <v>STF Index Trades - Buy - East</v>
          </cell>
          <cell r="S478">
            <v>13</v>
          </cell>
        </row>
        <row r="479">
          <cell r="R479" t="str">
            <v>STF Index Trades - Buy - West</v>
          </cell>
          <cell r="S479">
            <v>13</v>
          </cell>
        </row>
        <row r="480">
          <cell r="R480" t="str">
            <v>STF Index Trades - Sell - East</v>
          </cell>
          <cell r="S480">
            <v>12</v>
          </cell>
        </row>
        <row r="481">
          <cell r="R481" t="str">
            <v>STF Index Trades - Sell - West</v>
          </cell>
          <cell r="S481">
            <v>12</v>
          </cell>
        </row>
        <row r="482">
          <cell r="R482" t="str">
            <v>STF Trading Margin</v>
          </cell>
          <cell r="S482">
            <v>13</v>
          </cell>
        </row>
        <row r="483">
          <cell r="R483" t="str">
            <v>Sunnyside (QF) additional</v>
          </cell>
          <cell r="S483">
            <v>4</v>
          </cell>
        </row>
        <row r="484">
          <cell r="R484" t="str">
            <v>Sunnyside (QF) base</v>
          </cell>
          <cell r="S484">
            <v>4</v>
          </cell>
        </row>
        <row r="485">
          <cell r="R485" t="str">
            <v>Tesoro QF</v>
          </cell>
          <cell r="S485">
            <v>4</v>
          </cell>
        </row>
        <row r="486">
          <cell r="R486" t="str">
            <v>Three Buttes Wind</v>
          </cell>
          <cell r="S486">
            <v>2</v>
          </cell>
        </row>
        <row r="487">
          <cell r="R487" t="str">
            <v>Top of the World Wind p575862</v>
          </cell>
          <cell r="S487">
            <v>2</v>
          </cell>
        </row>
        <row r="488">
          <cell r="R488" t="str">
            <v>TransAlta p371343</v>
          </cell>
          <cell r="S488">
            <v>6</v>
          </cell>
        </row>
        <row r="489">
          <cell r="R489" t="str">
            <v>TransAlta Purchase Flat</v>
          </cell>
          <cell r="S489">
            <v>2</v>
          </cell>
        </row>
        <row r="490">
          <cell r="R490" t="str">
            <v>TransAlta Purchase Index</v>
          </cell>
          <cell r="S490">
            <v>2</v>
          </cell>
        </row>
        <row r="491">
          <cell r="R491" t="str">
            <v>TransAlta s371344</v>
          </cell>
          <cell r="S491">
            <v>6</v>
          </cell>
        </row>
        <row r="492">
          <cell r="R492" t="str">
            <v>Transmission East</v>
          </cell>
          <cell r="S492">
            <v>10</v>
          </cell>
        </row>
        <row r="493">
          <cell r="R493" t="str">
            <v>Transmission West</v>
          </cell>
          <cell r="S493">
            <v>10</v>
          </cell>
        </row>
        <row r="494">
          <cell r="R494" t="str">
            <v>Tri-State Exchange</v>
          </cell>
          <cell r="S494">
            <v>6</v>
          </cell>
        </row>
        <row r="495">
          <cell r="R495" t="str">
            <v>Tri-State Exchange return</v>
          </cell>
          <cell r="S495">
            <v>6</v>
          </cell>
        </row>
        <row r="496">
          <cell r="R496" t="str">
            <v>Tri-State Purchase</v>
          </cell>
          <cell r="S496">
            <v>2</v>
          </cell>
        </row>
        <row r="497">
          <cell r="R497" t="str">
            <v>UAMPS s223863</v>
          </cell>
          <cell r="S497">
            <v>1</v>
          </cell>
        </row>
        <row r="498">
          <cell r="R498" t="str">
            <v>UAMPS s404236</v>
          </cell>
          <cell r="S498">
            <v>1</v>
          </cell>
        </row>
        <row r="499">
          <cell r="R499" t="str">
            <v>UBS AG 6X16 at 4C</v>
          </cell>
          <cell r="S499">
            <v>3</v>
          </cell>
        </row>
        <row r="500">
          <cell r="R500" t="str">
            <v>UBS p223199</v>
          </cell>
          <cell r="S500">
            <v>3</v>
          </cell>
        </row>
        <row r="501">
          <cell r="R501" t="str">
            <v>UBS p268848</v>
          </cell>
          <cell r="S501">
            <v>3</v>
          </cell>
        </row>
        <row r="502">
          <cell r="R502" t="str">
            <v>UBS p268850</v>
          </cell>
          <cell r="S502">
            <v>3</v>
          </cell>
        </row>
        <row r="503">
          <cell r="R503" t="str">
            <v>UMPA II</v>
          </cell>
          <cell r="S503">
            <v>1</v>
          </cell>
        </row>
        <row r="504">
          <cell r="R504" t="str">
            <v>US Magnesium QF</v>
          </cell>
          <cell r="S504">
            <v>4</v>
          </cell>
        </row>
        <row r="505">
          <cell r="R505" t="str">
            <v>US Magnesium Reserve</v>
          </cell>
          <cell r="S505">
            <v>2</v>
          </cell>
        </row>
        <row r="506">
          <cell r="R506" t="str">
            <v>Utah QF</v>
          </cell>
          <cell r="S506">
            <v>4</v>
          </cell>
        </row>
        <row r="507">
          <cell r="R507" t="str">
            <v>Utah Pre-MSP QF</v>
          </cell>
          <cell r="S507">
            <v>4</v>
          </cell>
        </row>
        <row r="508">
          <cell r="R508" t="str">
            <v>Washington QF</v>
          </cell>
          <cell r="S508">
            <v>4</v>
          </cell>
        </row>
        <row r="509">
          <cell r="R509" t="str">
            <v>Washington Pre-MSP QF</v>
          </cell>
          <cell r="S509">
            <v>4</v>
          </cell>
        </row>
        <row r="510">
          <cell r="R510" t="str">
            <v>Weyerhaeuser QF</v>
          </cell>
          <cell r="S510">
            <v>4</v>
          </cell>
        </row>
        <row r="511">
          <cell r="R511" t="str">
            <v>Weyerhaeuser Reserve</v>
          </cell>
          <cell r="S511">
            <v>2</v>
          </cell>
        </row>
        <row r="512">
          <cell r="R512" t="str">
            <v>Wolverine Creek</v>
          </cell>
          <cell r="S512">
            <v>2</v>
          </cell>
        </row>
        <row r="513">
          <cell r="R513" t="str">
            <v>Wyoming QF</v>
          </cell>
          <cell r="S513">
            <v>4</v>
          </cell>
        </row>
        <row r="514">
          <cell r="R514" t="str">
            <v>Wyoming Pre-MSP QF</v>
          </cell>
          <cell r="S514">
            <v>4</v>
          </cell>
        </row>
      </sheetData>
      <sheetData sheetId="4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839142.36446691176</v>
          </cell>
          <cell r="E41">
            <v>3610901.0137871029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839142.36446691176</v>
          </cell>
          <cell r="E42">
            <v>3632563.1613721373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839142.36446691176</v>
          </cell>
          <cell r="E43">
            <v>3655200.1055984972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839142.36446691176</v>
          </cell>
          <cell r="E44">
            <v>3678855.7123150434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839142.36446691176</v>
          </cell>
          <cell r="E45">
            <v>3703575.821333834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839142.36446691176</v>
          </cell>
          <cell r="E46">
            <v>3729408.3352584708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839142.36446691176</v>
          </cell>
          <cell r="E47">
            <v>3756403.3123097159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839142.36446691176</v>
          </cell>
          <cell r="E48">
            <v>3784613.0633282671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839142.36446691176</v>
          </cell>
          <cell r="E49">
            <v>3814092.2531426521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839142.36446691176</v>
          </cell>
          <cell r="E50">
            <v>3844898.006498686</v>
          </cell>
        </row>
        <row r="51">
          <cell r="A51">
            <v>40848</v>
          </cell>
          <cell r="B51">
            <v>0.68683689633884992</v>
          </cell>
          <cell r="C51">
            <v>1.0485865063602666</v>
          </cell>
          <cell r="D51">
            <v>839142.36446691176</v>
          </cell>
          <cell r="E51">
            <v>3877090.0187557405</v>
          </cell>
        </row>
        <row r="52">
          <cell r="A52">
            <v>41214</v>
          </cell>
          <cell r="B52">
            <v>0.7177445566740982</v>
          </cell>
          <cell r="C52">
            <v>1.1062587642100812</v>
          </cell>
          <cell r="D52">
            <v>839142.36446691176</v>
          </cell>
          <cell r="E52">
            <v>3910730.6715643629</v>
          </cell>
        </row>
        <row r="53">
          <cell r="A53">
            <v>41579</v>
          </cell>
          <cell r="B53">
            <v>0.75004306172443236</v>
          </cell>
          <cell r="C53">
            <v>1.1671029962416357</v>
          </cell>
          <cell r="D53">
            <v>839142.36446691176</v>
          </cell>
          <cell r="E53">
            <v>3945885.1537493728</v>
          </cell>
        </row>
        <row r="54">
          <cell r="A54">
            <v>41944</v>
          </cell>
          <cell r="B54">
            <v>0.78379499950203191</v>
          </cell>
          <cell r="C54">
            <v>1.2312936610349257</v>
          </cell>
          <cell r="D54">
            <v>839142.36446691176</v>
          </cell>
          <cell r="E54">
            <v>3982621.5876327083</v>
          </cell>
        </row>
        <row r="55">
          <cell r="A55">
            <v>42309</v>
          </cell>
          <cell r="B55">
            <v>0.81906577447962303</v>
          </cell>
          <cell r="C55">
            <v>1.2990148123918466</v>
          </cell>
          <cell r="D55">
            <v>839142.36446691176</v>
          </cell>
          <cell r="E55">
            <v>4021011.1610407941</v>
          </cell>
        </row>
        <row r="56">
          <cell r="A56">
            <v>4267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"/>
    </sheetNames>
    <sheetDataSet>
      <sheetData sheetId="0" refreshError="1">
        <row r="2">
          <cell r="A2">
            <v>10001</v>
          </cell>
          <cell r="B2">
            <v>10190</v>
          </cell>
          <cell r="C2">
            <v>1200</v>
          </cell>
          <cell r="E2">
            <v>1000</v>
          </cell>
        </row>
        <row r="3">
          <cell r="A3">
            <v>10011</v>
          </cell>
          <cell r="B3">
            <v>11832</v>
          </cell>
          <cell r="C3">
            <v>1200</v>
          </cell>
          <cell r="E3">
            <v>1000</v>
          </cell>
        </row>
        <row r="4">
          <cell r="A4">
            <v>10025</v>
          </cell>
          <cell r="B4">
            <v>11655</v>
          </cell>
          <cell r="C4">
            <v>1200</v>
          </cell>
          <cell r="E4">
            <v>1000</v>
          </cell>
        </row>
        <row r="5">
          <cell r="A5">
            <v>10026</v>
          </cell>
          <cell r="B5">
            <v>11683</v>
          </cell>
          <cell r="C5">
            <v>1200</v>
          </cell>
          <cell r="E5">
            <v>1000</v>
          </cell>
        </row>
        <row r="6">
          <cell r="A6">
            <v>10100</v>
          </cell>
          <cell r="B6">
            <v>10190</v>
          </cell>
          <cell r="C6">
            <v>1200</v>
          </cell>
          <cell r="E6">
            <v>1000</v>
          </cell>
        </row>
        <row r="7">
          <cell r="A7">
            <v>10175</v>
          </cell>
          <cell r="B7">
            <v>11676</v>
          </cell>
          <cell r="C7">
            <v>1200</v>
          </cell>
          <cell r="E7">
            <v>1000</v>
          </cell>
        </row>
        <row r="8">
          <cell r="A8">
            <v>10200</v>
          </cell>
          <cell r="B8">
            <v>11676</v>
          </cell>
          <cell r="C8">
            <v>1200</v>
          </cell>
          <cell r="E8">
            <v>1000</v>
          </cell>
        </row>
        <row r="9">
          <cell r="A9">
            <v>10265</v>
          </cell>
          <cell r="B9">
            <v>11676</v>
          </cell>
          <cell r="C9">
            <v>1200</v>
          </cell>
          <cell r="E9">
            <v>1000</v>
          </cell>
        </row>
        <row r="10">
          <cell r="A10">
            <v>10210</v>
          </cell>
          <cell r="B10">
            <v>11845</v>
          </cell>
          <cell r="C10">
            <v>1200</v>
          </cell>
          <cell r="E10">
            <v>1000</v>
          </cell>
        </row>
        <row r="11">
          <cell r="A11">
            <v>10305</v>
          </cell>
          <cell r="B11">
            <v>11622</v>
          </cell>
          <cell r="C11">
            <v>1200</v>
          </cell>
          <cell r="E11">
            <v>1000</v>
          </cell>
        </row>
        <row r="12">
          <cell r="A12">
            <v>10306</v>
          </cell>
          <cell r="B12">
            <v>11638</v>
          </cell>
          <cell r="C12">
            <v>1200</v>
          </cell>
          <cell r="E12">
            <v>1000</v>
          </cell>
        </row>
        <row r="13">
          <cell r="A13">
            <v>10310</v>
          </cell>
          <cell r="B13">
            <v>11625</v>
          </cell>
          <cell r="C13">
            <v>1200</v>
          </cell>
          <cell r="E13">
            <v>1000</v>
          </cell>
        </row>
        <row r="14">
          <cell r="A14">
            <v>10346</v>
          </cell>
          <cell r="B14">
            <v>11629</v>
          </cell>
          <cell r="C14">
            <v>1200</v>
          </cell>
          <cell r="E14">
            <v>1000</v>
          </cell>
        </row>
        <row r="15">
          <cell r="A15">
            <v>10355</v>
          </cell>
          <cell r="B15">
            <v>11629</v>
          </cell>
          <cell r="C15">
            <v>1200</v>
          </cell>
          <cell r="E15">
            <v>1000</v>
          </cell>
        </row>
        <row r="16">
          <cell r="A16">
            <v>10360</v>
          </cell>
          <cell r="B16">
            <v>11629</v>
          </cell>
          <cell r="C16">
            <v>1200</v>
          </cell>
          <cell r="E16">
            <v>1000</v>
          </cell>
        </row>
        <row r="17">
          <cell r="A17">
            <v>10365</v>
          </cell>
          <cell r="B17">
            <v>11629</v>
          </cell>
          <cell r="C17">
            <v>1200</v>
          </cell>
          <cell r="E17">
            <v>1000</v>
          </cell>
        </row>
        <row r="18">
          <cell r="A18">
            <v>10370</v>
          </cell>
          <cell r="B18">
            <v>11629</v>
          </cell>
          <cell r="C18">
            <v>1200</v>
          </cell>
          <cell r="E18">
            <v>1000</v>
          </cell>
        </row>
        <row r="19">
          <cell r="A19">
            <v>10375</v>
          </cell>
          <cell r="B19">
            <v>11629</v>
          </cell>
          <cell r="C19">
            <v>1200</v>
          </cell>
          <cell r="E19">
            <v>1000</v>
          </cell>
        </row>
        <row r="20">
          <cell r="A20">
            <v>10380</v>
          </cell>
          <cell r="B20">
            <v>11629</v>
          </cell>
          <cell r="C20">
            <v>1200</v>
          </cell>
          <cell r="E20">
            <v>1000</v>
          </cell>
        </row>
        <row r="21">
          <cell r="A21">
            <v>10385</v>
          </cell>
          <cell r="B21">
            <v>11629</v>
          </cell>
          <cell r="C21">
            <v>1200</v>
          </cell>
          <cell r="E21">
            <v>1000</v>
          </cell>
        </row>
        <row r="22">
          <cell r="A22">
            <v>10390</v>
          </cell>
          <cell r="B22">
            <v>11629</v>
          </cell>
          <cell r="C22">
            <v>1200</v>
          </cell>
          <cell r="E22">
            <v>1000</v>
          </cell>
        </row>
        <row r="23">
          <cell r="A23">
            <v>10395</v>
          </cell>
          <cell r="B23">
            <v>11629</v>
          </cell>
          <cell r="C23">
            <v>1200</v>
          </cell>
          <cell r="E23">
            <v>1000</v>
          </cell>
        </row>
        <row r="24">
          <cell r="A24">
            <v>10410</v>
          </cell>
          <cell r="B24">
            <v>11678</v>
          </cell>
          <cell r="C24">
            <v>1200</v>
          </cell>
          <cell r="E24">
            <v>1000</v>
          </cell>
        </row>
        <row r="25">
          <cell r="A25">
            <v>10412</v>
          </cell>
          <cell r="B25">
            <v>11682</v>
          </cell>
          <cell r="C25">
            <v>1200</v>
          </cell>
          <cell r="E25">
            <v>1000</v>
          </cell>
        </row>
        <row r="26">
          <cell r="A26">
            <v>10420</v>
          </cell>
          <cell r="B26">
            <v>11681</v>
          </cell>
          <cell r="C26">
            <v>1200</v>
          </cell>
          <cell r="E26">
            <v>1000</v>
          </cell>
        </row>
        <row r="27">
          <cell r="A27">
            <v>10440</v>
          </cell>
          <cell r="B27">
            <v>11683</v>
          </cell>
          <cell r="C27">
            <v>1200</v>
          </cell>
          <cell r="E27">
            <v>1000</v>
          </cell>
        </row>
        <row r="28">
          <cell r="A28">
            <v>10610</v>
          </cell>
          <cell r="B28">
            <v>11636</v>
          </cell>
          <cell r="C28">
            <v>1200</v>
          </cell>
          <cell r="E28">
            <v>1000</v>
          </cell>
        </row>
        <row r="29">
          <cell r="A29">
            <v>10625</v>
          </cell>
          <cell r="B29">
            <v>11636</v>
          </cell>
          <cell r="C29">
            <v>1200</v>
          </cell>
          <cell r="E29">
            <v>1000</v>
          </cell>
        </row>
        <row r="30">
          <cell r="A30">
            <v>10656</v>
          </cell>
          <cell r="B30">
            <v>11636</v>
          </cell>
          <cell r="C30">
            <v>1200</v>
          </cell>
          <cell r="E30">
            <v>1000</v>
          </cell>
        </row>
        <row r="31">
          <cell r="A31">
            <v>10700</v>
          </cell>
          <cell r="B31">
            <v>11758</v>
          </cell>
          <cell r="C31">
            <v>1201</v>
          </cell>
          <cell r="E31">
            <v>1000</v>
          </cell>
        </row>
        <row r="32">
          <cell r="A32">
            <v>10701</v>
          </cell>
          <cell r="B32">
            <v>11759</v>
          </cell>
          <cell r="C32">
            <v>1201</v>
          </cell>
          <cell r="E32">
            <v>1000</v>
          </cell>
        </row>
        <row r="33">
          <cell r="A33">
            <v>10810</v>
          </cell>
          <cell r="B33">
            <v>11625</v>
          </cell>
          <cell r="C33">
            <v>1200</v>
          </cell>
          <cell r="E33">
            <v>1000</v>
          </cell>
        </row>
        <row r="34">
          <cell r="A34">
            <v>10901</v>
          </cell>
          <cell r="B34">
            <v>11622</v>
          </cell>
          <cell r="C34">
            <v>1200</v>
          </cell>
          <cell r="E34">
            <v>1000</v>
          </cell>
        </row>
        <row r="35">
          <cell r="A35">
            <v>10910</v>
          </cell>
          <cell r="B35">
            <v>11622</v>
          </cell>
          <cell r="C35">
            <v>1200</v>
          </cell>
          <cell r="E35">
            <v>1000</v>
          </cell>
        </row>
        <row r="36">
          <cell r="A36">
            <v>11100</v>
          </cell>
          <cell r="B36">
            <v>11845</v>
          </cell>
          <cell r="C36">
            <v>1200</v>
          </cell>
          <cell r="E36">
            <v>1000</v>
          </cell>
        </row>
        <row r="37">
          <cell r="A37">
            <v>11334</v>
          </cell>
          <cell r="B37">
            <v>11845</v>
          </cell>
          <cell r="C37">
            <v>1200</v>
          </cell>
          <cell r="E37">
            <v>1000</v>
          </cell>
        </row>
        <row r="38">
          <cell r="A38">
            <v>17500</v>
          </cell>
          <cell r="B38">
            <v>10765</v>
          </cell>
          <cell r="C38">
            <v>1192</v>
          </cell>
          <cell r="E38">
            <v>1000</v>
          </cell>
        </row>
        <row r="39">
          <cell r="A39">
            <v>20030</v>
          </cell>
          <cell r="B39">
            <v>12248</v>
          </cell>
          <cell r="C39">
            <v>1201</v>
          </cell>
          <cell r="E39">
            <v>1000</v>
          </cell>
        </row>
        <row r="40">
          <cell r="A40">
            <v>20035</v>
          </cell>
          <cell r="B40">
            <v>12289</v>
          </cell>
          <cell r="C40">
            <v>1201</v>
          </cell>
          <cell r="E40">
            <v>1000</v>
          </cell>
        </row>
        <row r="41">
          <cell r="A41">
            <v>20041</v>
          </cell>
          <cell r="B41">
            <v>10113</v>
          </cell>
          <cell r="C41">
            <v>1033</v>
          </cell>
          <cell r="E41">
            <v>1000</v>
          </cell>
        </row>
        <row r="42">
          <cell r="A42">
            <v>20043</v>
          </cell>
          <cell r="B42">
            <v>11600</v>
          </cell>
          <cell r="C42">
            <v>1040</v>
          </cell>
          <cell r="E42">
            <v>1000</v>
          </cell>
        </row>
        <row r="43">
          <cell r="A43">
            <v>20044</v>
          </cell>
          <cell r="B43">
            <v>12249</v>
          </cell>
          <cell r="C43">
            <v>1201</v>
          </cell>
          <cell r="E43">
            <v>1000</v>
          </cell>
        </row>
        <row r="44">
          <cell r="A44">
            <v>20047</v>
          </cell>
          <cell r="B44">
            <v>10113</v>
          </cell>
          <cell r="C44">
            <v>1033</v>
          </cell>
          <cell r="E44">
            <v>1000</v>
          </cell>
        </row>
        <row r="45">
          <cell r="A45">
            <v>20049</v>
          </cell>
          <cell r="B45">
            <v>11887</v>
          </cell>
          <cell r="C45">
            <v>1200</v>
          </cell>
          <cell r="E45">
            <v>1000</v>
          </cell>
        </row>
        <row r="46">
          <cell r="A46">
            <v>20050</v>
          </cell>
          <cell r="B46">
            <v>11600</v>
          </cell>
          <cell r="C46">
            <v>1040</v>
          </cell>
          <cell r="E46">
            <v>1000</v>
          </cell>
        </row>
        <row r="47">
          <cell r="A47">
            <v>20055</v>
          </cell>
          <cell r="B47">
            <v>10764</v>
          </cell>
          <cell r="C47">
            <v>1192</v>
          </cell>
          <cell r="E47">
            <v>1000</v>
          </cell>
        </row>
        <row r="48">
          <cell r="A48">
            <v>20071</v>
          </cell>
          <cell r="B48">
            <v>11627</v>
          </cell>
          <cell r="C48">
            <v>1200</v>
          </cell>
          <cell r="E48">
            <v>1000</v>
          </cell>
        </row>
        <row r="49">
          <cell r="A49">
            <v>20072</v>
          </cell>
          <cell r="B49">
            <v>11634</v>
          </cell>
          <cell r="C49">
            <v>1200</v>
          </cell>
          <cell r="E49">
            <v>1000</v>
          </cell>
        </row>
        <row r="50">
          <cell r="A50">
            <v>20073</v>
          </cell>
          <cell r="B50">
            <v>11627</v>
          </cell>
          <cell r="C50">
            <v>1200</v>
          </cell>
          <cell r="E50">
            <v>1000</v>
          </cell>
        </row>
        <row r="51">
          <cell r="A51">
            <v>20100</v>
          </cell>
          <cell r="B51">
            <v>11636</v>
          </cell>
          <cell r="C51">
            <v>1200</v>
          </cell>
          <cell r="E51">
            <v>1000</v>
          </cell>
        </row>
        <row r="52">
          <cell r="A52">
            <v>20150</v>
          </cell>
          <cell r="B52">
            <v>11636</v>
          </cell>
          <cell r="C52">
            <v>1200</v>
          </cell>
          <cell r="E52">
            <v>1000</v>
          </cell>
        </row>
        <row r="53">
          <cell r="A53">
            <v>20203</v>
          </cell>
          <cell r="B53">
            <v>11676</v>
          </cell>
          <cell r="C53">
            <v>1200</v>
          </cell>
          <cell r="E53">
            <v>1000</v>
          </cell>
        </row>
        <row r="54">
          <cell r="A54">
            <v>20205</v>
          </cell>
          <cell r="B54">
            <v>11676</v>
          </cell>
          <cell r="C54">
            <v>1200</v>
          </cell>
          <cell r="E54">
            <v>1000</v>
          </cell>
        </row>
        <row r="55">
          <cell r="A55">
            <v>20209</v>
          </cell>
          <cell r="B55">
            <v>11676</v>
          </cell>
          <cell r="C55">
            <v>1200</v>
          </cell>
          <cell r="E55">
            <v>1000</v>
          </cell>
        </row>
        <row r="56">
          <cell r="A56">
            <v>20211</v>
          </cell>
          <cell r="B56">
            <v>11676</v>
          </cell>
          <cell r="C56">
            <v>1200</v>
          </cell>
          <cell r="E56">
            <v>1000</v>
          </cell>
        </row>
        <row r="57">
          <cell r="A57">
            <v>20232</v>
          </cell>
          <cell r="B57">
            <v>11676</v>
          </cell>
          <cell r="C57">
            <v>1200</v>
          </cell>
          <cell r="E57">
            <v>1000</v>
          </cell>
        </row>
        <row r="58">
          <cell r="A58">
            <v>20301</v>
          </cell>
          <cell r="B58">
            <v>12249</v>
          </cell>
          <cell r="C58">
            <v>1201</v>
          </cell>
          <cell r="E58">
            <v>1000</v>
          </cell>
        </row>
        <row r="59">
          <cell r="A59">
            <v>20310</v>
          </cell>
          <cell r="B59">
            <v>12293</v>
          </cell>
          <cell r="C59">
            <v>1201</v>
          </cell>
          <cell r="E59">
            <v>1000</v>
          </cell>
        </row>
        <row r="60">
          <cell r="A60">
            <v>20315</v>
          </cell>
          <cell r="B60">
            <v>12249</v>
          </cell>
          <cell r="C60">
            <v>1201</v>
          </cell>
          <cell r="E60">
            <v>1000</v>
          </cell>
        </row>
        <row r="61">
          <cell r="A61">
            <v>21010</v>
          </cell>
          <cell r="B61">
            <v>12249</v>
          </cell>
          <cell r="C61">
            <v>1201</v>
          </cell>
          <cell r="E61">
            <v>1000</v>
          </cell>
        </row>
        <row r="62">
          <cell r="A62">
            <v>21101</v>
          </cell>
          <cell r="B62">
            <v>11127</v>
          </cell>
          <cell r="C62">
            <v>1167</v>
          </cell>
          <cell r="E62">
            <v>1000</v>
          </cell>
        </row>
        <row r="63">
          <cell r="A63">
            <v>21102</v>
          </cell>
          <cell r="B63">
            <v>11127</v>
          </cell>
          <cell r="C63">
            <v>1167</v>
          </cell>
          <cell r="E63">
            <v>1000</v>
          </cell>
        </row>
        <row r="64">
          <cell r="A64">
            <v>21103</v>
          </cell>
          <cell r="B64">
            <v>11127</v>
          </cell>
          <cell r="C64">
            <v>1167</v>
          </cell>
          <cell r="E64">
            <v>1000</v>
          </cell>
        </row>
        <row r="65">
          <cell r="A65">
            <v>21104</v>
          </cell>
          <cell r="B65">
            <v>11127</v>
          </cell>
          <cell r="C65">
            <v>1167</v>
          </cell>
          <cell r="E65">
            <v>1000</v>
          </cell>
        </row>
        <row r="66">
          <cell r="A66">
            <v>21105</v>
          </cell>
          <cell r="B66">
            <v>11127</v>
          </cell>
          <cell r="C66">
            <v>1167</v>
          </cell>
          <cell r="E66">
            <v>1000</v>
          </cell>
        </row>
        <row r="67">
          <cell r="A67">
            <v>21106</v>
          </cell>
          <cell r="B67">
            <v>11127</v>
          </cell>
          <cell r="C67">
            <v>1167</v>
          </cell>
          <cell r="E67">
            <v>1000</v>
          </cell>
        </row>
        <row r="68">
          <cell r="A68">
            <v>21107</v>
          </cell>
          <cell r="B68">
            <v>11127</v>
          </cell>
          <cell r="C68">
            <v>1167</v>
          </cell>
          <cell r="E68">
            <v>1000</v>
          </cell>
        </row>
        <row r="69">
          <cell r="A69">
            <v>21201</v>
          </cell>
          <cell r="B69">
            <v>11127</v>
          </cell>
          <cell r="C69">
            <v>1167</v>
          </cell>
          <cell r="E69">
            <v>1000</v>
          </cell>
        </row>
        <row r="70">
          <cell r="A70">
            <v>21202</v>
          </cell>
          <cell r="B70">
            <v>11127</v>
          </cell>
          <cell r="C70">
            <v>1167</v>
          </cell>
          <cell r="E70">
            <v>1000</v>
          </cell>
        </row>
        <row r="71">
          <cell r="A71">
            <v>21203</v>
          </cell>
          <cell r="B71">
            <v>11127</v>
          </cell>
          <cell r="C71">
            <v>1167</v>
          </cell>
          <cell r="E71">
            <v>1000</v>
          </cell>
        </row>
        <row r="72">
          <cell r="A72">
            <v>21204</v>
          </cell>
          <cell r="B72">
            <v>11127</v>
          </cell>
          <cell r="C72">
            <v>1167</v>
          </cell>
          <cell r="E72">
            <v>1000</v>
          </cell>
        </row>
        <row r="73">
          <cell r="A73">
            <v>21205</v>
          </cell>
          <cell r="B73">
            <v>11127</v>
          </cell>
          <cell r="C73">
            <v>1167</v>
          </cell>
          <cell r="E73">
            <v>1000</v>
          </cell>
        </row>
        <row r="74">
          <cell r="A74">
            <v>21206</v>
          </cell>
          <cell r="B74">
            <v>11127</v>
          </cell>
          <cell r="C74">
            <v>1167</v>
          </cell>
          <cell r="E74">
            <v>1000</v>
          </cell>
        </row>
        <row r="75">
          <cell r="A75">
            <v>21207</v>
          </cell>
          <cell r="B75">
            <v>11127</v>
          </cell>
          <cell r="C75">
            <v>1167</v>
          </cell>
          <cell r="E75">
            <v>1000</v>
          </cell>
        </row>
        <row r="76">
          <cell r="A76">
            <v>21301</v>
          </cell>
          <cell r="B76">
            <v>11127</v>
          </cell>
          <cell r="C76">
            <v>1167</v>
          </cell>
          <cell r="E76">
            <v>1000</v>
          </cell>
        </row>
        <row r="77">
          <cell r="A77">
            <v>21302</v>
          </cell>
          <cell r="B77">
            <v>11127</v>
          </cell>
          <cell r="C77">
            <v>1167</v>
          </cell>
          <cell r="E77">
            <v>1000</v>
          </cell>
        </row>
        <row r="78">
          <cell r="A78">
            <v>21303</v>
          </cell>
          <cell r="B78">
            <v>11127</v>
          </cell>
          <cell r="C78">
            <v>1167</v>
          </cell>
          <cell r="E78">
            <v>1000</v>
          </cell>
        </row>
        <row r="79">
          <cell r="A79">
            <v>21401</v>
          </cell>
          <cell r="B79">
            <v>11127</v>
          </cell>
          <cell r="C79">
            <v>1167</v>
          </cell>
          <cell r="E79">
            <v>1000</v>
          </cell>
        </row>
        <row r="80">
          <cell r="A80">
            <v>21501</v>
          </cell>
          <cell r="B80">
            <v>11127</v>
          </cell>
          <cell r="C80">
            <v>1167</v>
          </cell>
          <cell r="E80">
            <v>1000</v>
          </cell>
        </row>
        <row r="81">
          <cell r="A81">
            <v>21601</v>
          </cell>
          <cell r="B81">
            <v>11127</v>
          </cell>
          <cell r="C81">
            <v>1167</v>
          </cell>
          <cell r="E81">
            <v>1000</v>
          </cell>
        </row>
        <row r="82">
          <cell r="A82">
            <v>21602</v>
          </cell>
          <cell r="B82">
            <v>11127</v>
          </cell>
          <cell r="C82">
            <v>1167</v>
          </cell>
          <cell r="E82">
            <v>1000</v>
          </cell>
        </row>
        <row r="83">
          <cell r="A83">
            <v>21603</v>
          </cell>
          <cell r="B83">
            <v>11127</v>
          </cell>
          <cell r="C83">
            <v>1167</v>
          </cell>
          <cell r="E83">
            <v>1000</v>
          </cell>
        </row>
        <row r="84">
          <cell r="A84">
            <v>21701</v>
          </cell>
          <cell r="B84">
            <v>11127</v>
          </cell>
          <cell r="C84">
            <v>1167</v>
          </cell>
          <cell r="E84">
            <v>1000</v>
          </cell>
        </row>
        <row r="85">
          <cell r="A85">
            <v>21702</v>
          </cell>
          <cell r="B85">
            <v>11127</v>
          </cell>
          <cell r="C85">
            <v>1167</v>
          </cell>
          <cell r="E85">
            <v>1000</v>
          </cell>
        </row>
        <row r="86">
          <cell r="A86">
            <v>21703</v>
          </cell>
          <cell r="B86">
            <v>11127</v>
          </cell>
          <cell r="C86">
            <v>1167</v>
          </cell>
          <cell r="E86">
            <v>1000</v>
          </cell>
        </row>
        <row r="87">
          <cell r="A87">
            <v>21704</v>
          </cell>
          <cell r="B87">
            <v>11127</v>
          </cell>
          <cell r="C87">
            <v>1167</v>
          </cell>
          <cell r="E87">
            <v>1000</v>
          </cell>
        </row>
        <row r="88">
          <cell r="A88">
            <v>21705</v>
          </cell>
          <cell r="B88">
            <v>11127</v>
          </cell>
          <cell r="C88">
            <v>1167</v>
          </cell>
          <cell r="E88">
            <v>1000</v>
          </cell>
        </row>
        <row r="89">
          <cell r="A89">
            <v>21801</v>
          </cell>
          <cell r="B89">
            <v>11127</v>
          </cell>
          <cell r="C89">
            <v>1167</v>
          </cell>
          <cell r="E89">
            <v>1000</v>
          </cell>
        </row>
        <row r="90">
          <cell r="A90">
            <v>21802</v>
          </cell>
          <cell r="B90">
            <v>11127</v>
          </cell>
          <cell r="C90">
            <v>1167</v>
          </cell>
          <cell r="E90">
            <v>1000</v>
          </cell>
        </row>
        <row r="91">
          <cell r="A91">
            <v>22052</v>
          </cell>
          <cell r="B91">
            <v>10817</v>
          </cell>
          <cell r="C91">
            <v>1167</v>
          </cell>
          <cell r="E91">
            <v>1000</v>
          </cell>
        </row>
        <row r="92">
          <cell r="A92">
            <v>22056</v>
          </cell>
          <cell r="B92">
            <v>10814</v>
          </cell>
          <cell r="C92">
            <v>1167</v>
          </cell>
          <cell r="E92">
            <v>1000</v>
          </cell>
        </row>
        <row r="93">
          <cell r="A93">
            <v>22058</v>
          </cell>
          <cell r="B93">
            <v>11126</v>
          </cell>
          <cell r="C93">
            <v>1167</v>
          </cell>
          <cell r="E93">
            <v>1000</v>
          </cell>
        </row>
        <row r="94">
          <cell r="A94">
            <v>22059</v>
          </cell>
          <cell r="B94">
            <v>11126</v>
          </cell>
          <cell r="C94">
            <v>1167</v>
          </cell>
          <cell r="E94">
            <v>1000</v>
          </cell>
        </row>
        <row r="95">
          <cell r="A95">
            <v>22114</v>
          </cell>
          <cell r="B95">
            <v>11871</v>
          </cell>
          <cell r="C95">
            <v>1030</v>
          </cell>
          <cell r="E95">
            <v>1000</v>
          </cell>
        </row>
        <row r="96">
          <cell r="A96">
            <v>22205</v>
          </cell>
          <cell r="B96">
            <v>11648</v>
          </cell>
          <cell r="C96">
            <v>1206</v>
          </cell>
          <cell r="E96">
            <v>1000</v>
          </cell>
        </row>
        <row r="97">
          <cell r="A97">
            <v>22215</v>
          </cell>
          <cell r="B97">
            <v>11651</v>
          </cell>
          <cell r="C97">
            <v>1200</v>
          </cell>
          <cell r="E97">
            <v>1000</v>
          </cell>
        </row>
        <row r="98">
          <cell r="A98">
            <v>22315</v>
          </cell>
          <cell r="B98">
            <v>11652</v>
          </cell>
          <cell r="C98">
            <v>1200</v>
          </cell>
          <cell r="E98">
            <v>1000</v>
          </cell>
        </row>
        <row r="99">
          <cell r="A99">
            <v>22335</v>
          </cell>
          <cell r="B99">
            <v>11650</v>
          </cell>
          <cell r="C99">
            <v>1200</v>
          </cell>
          <cell r="E99">
            <v>1000</v>
          </cell>
        </row>
        <row r="100">
          <cell r="A100">
            <v>22355</v>
          </cell>
          <cell r="B100">
            <v>11648</v>
          </cell>
          <cell r="C100">
            <v>1200</v>
          </cell>
          <cell r="E100">
            <v>1000</v>
          </cell>
        </row>
        <row r="101">
          <cell r="A101">
            <v>22415</v>
          </cell>
          <cell r="B101">
            <v>11655</v>
          </cell>
          <cell r="C101">
            <v>1200</v>
          </cell>
          <cell r="E101">
            <v>1000</v>
          </cell>
        </row>
        <row r="102">
          <cell r="A102">
            <v>22425</v>
          </cell>
          <cell r="B102">
            <v>11653</v>
          </cell>
          <cell r="C102">
            <v>1200</v>
          </cell>
          <cell r="E102">
            <v>1000</v>
          </cell>
        </row>
        <row r="103">
          <cell r="A103">
            <v>22435</v>
          </cell>
          <cell r="B103">
            <v>11648</v>
          </cell>
          <cell r="C103">
            <v>1200</v>
          </cell>
          <cell r="E103">
            <v>1000</v>
          </cell>
        </row>
        <row r="104">
          <cell r="A104">
            <v>22460</v>
          </cell>
          <cell r="B104">
            <v>11654</v>
          </cell>
          <cell r="C104">
            <v>1200</v>
          </cell>
          <cell r="E104">
            <v>1000</v>
          </cell>
        </row>
        <row r="105">
          <cell r="A105">
            <v>22510</v>
          </cell>
          <cell r="B105">
            <v>11648</v>
          </cell>
          <cell r="C105">
            <v>1200</v>
          </cell>
          <cell r="E105">
            <v>1000</v>
          </cell>
        </row>
        <row r="106">
          <cell r="A106">
            <v>22540</v>
          </cell>
          <cell r="B106">
            <v>11682</v>
          </cell>
          <cell r="C106">
            <v>1200</v>
          </cell>
          <cell r="E106">
            <v>1000</v>
          </cell>
        </row>
        <row r="107">
          <cell r="A107">
            <v>22725</v>
          </cell>
          <cell r="B107">
            <v>11655</v>
          </cell>
          <cell r="C107">
            <v>1200</v>
          </cell>
          <cell r="E107">
            <v>1000</v>
          </cell>
        </row>
        <row r="108">
          <cell r="A108">
            <v>22760</v>
          </cell>
          <cell r="B108">
            <v>11898</v>
          </cell>
          <cell r="C108">
            <v>1200</v>
          </cell>
          <cell r="E108">
            <v>1000</v>
          </cell>
        </row>
        <row r="109">
          <cell r="A109">
            <v>22761</v>
          </cell>
          <cell r="B109">
            <v>11898</v>
          </cell>
          <cell r="C109">
            <v>1200</v>
          </cell>
          <cell r="E109">
            <v>1000</v>
          </cell>
        </row>
        <row r="110">
          <cell r="A110">
            <v>22762</v>
          </cell>
          <cell r="B110">
            <v>11898</v>
          </cell>
          <cell r="C110">
            <v>1200</v>
          </cell>
          <cell r="E110">
            <v>1000</v>
          </cell>
        </row>
        <row r="111">
          <cell r="A111">
            <v>22801</v>
          </cell>
          <cell r="B111">
            <v>11679</v>
          </cell>
          <cell r="C111">
            <v>1200</v>
          </cell>
          <cell r="E111">
            <v>1000</v>
          </cell>
        </row>
        <row r="112">
          <cell r="A112">
            <v>22803</v>
          </cell>
          <cell r="B112">
            <v>11679</v>
          </cell>
          <cell r="C112">
            <v>1200</v>
          </cell>
          <cell r="E112">
            <v>1000</v>
          </cell>
        </row>
        <row r="113">
          <cell r="A113">
            <v>22810</v>
          </cell>
          <cell r="B113">
            <v>11679</v>
          </cell>
          <cell r="C113">
            <v>1200</v>
          </cell>
          <cell r="E113">
            <v>1000</v>
          </cell>
        </row>
        <row r="114">
          <cell r="A114">
            <v>22811</v>
          </cell>
          <cell r="B114">
            <v>11680</v>
          </cell>
          <cell r="C114">
            <v>1200</v>
          </cell>
          <cell r="E114">
            <v>1000</v>
          </cell>
        </row>
        <row r="115">
          <cell r="A115">
            <v>22812</v>
          </cell>
          <cell r="B115">
            <v>11680</v>
          </cell>
          <cell r="C115">
            <v>1200</v>
          </cell>
          <cell r="E115">
            <v>1000</v>
          </cell>
        </row>
        <row r="116">
          <cell r="A116">
            <v>22815</v>
          </cell>
          <cell r="B116">
            <v>11679</v>
          </cell>
          <cell r="C116">
            <v>1200</v>
          </cell>
          <cell r="E116">
            <v>1000</v>
          </cell>
        </row>
        <row r="117">
          <cell r="A117">
            <v>22820</v>
          </cell>
          <cell r="B117">
            <v>11679</v>
          </cell>
          <cell r="C117">
            <v>1200</v>
          </cell>
          <cell r="E117">
            <v>1000</v>
          </cell>
        </row>
        <row r="118">
          <cell r="A118">
            <v>22830</v>
          </cell>
          <cell r="B118">
            <v>11679</v>
          </cell>
          <cell r="C118">
            <v>1200</v>
          </cell>
          <cell r="E118">
            <v>1000</v>
          </cell>
        </row>
        <row r="119">
          <cell r="A119">
            <v>22850</v>
          </cell>
          <cell r="B119">
            <v>11679</v>
          </cell>
          <cell r="C119">
            <v>1200</v>
          </cell>
          <cell r="E119">
            <v>1000</v>
          </cell>
        </row>
        <row r="120">
          <cell r="A120">
            <v>22860</v>
          </cell>
          <cell r="B120">
            <v>11679</v>
          </cell>
          <cell r="C120">
            <v>1200</v>
          </cell>
          <cell r="E120">
            <v>1000</v>
          </cell>
        </row>
        <row r="121">
          <cell r="A121">
            <v>22870</v>
          </cell>
          <cell r="B121">
            <v>11679</v>
          </cell>
          <cell r="C121">
            <v>1200</v>
          </cell>
          <cell r="E121">
            <v>1000</v>
          </cell>
        </row>
        <row r="122">
          <cell r="A122">
            <v>22880</v>
          </cell>
          <cell r="B122">
            <v>11679</v>
          </cell>
          <cell r="C122">
            <v>1200</v>
          </cell>
          <cell r="E122">
            <v>1000</v>
          </cell>
        </row>
        <row r="123">
          <cell r="A123">
            <v>22885</v>
          </cell>
          <cell r="B123">
            <v>11679</v>
          </cell>
          <cell r="C123">
            <v>1200</v>
          </cell>
          <cell r="E123">
            <v>1000</v>
          </cell>
        </row>
        <row r="124">
          <cell r="A124">
            <v>22890</v>
          </cell>
          <cell r="B124">
            <v>11679</v>
          </cell>
          <cell r="C124">
            <v>1200</v>
          </cell>
          <cell r="E124">
            <v>1000</v>
          </cell>
        </row>
        <row r="125">
          <cell r="A125">
            <v>22896</v>
          </cell>
          <cell r="B125">
            <v>11679</v>
          </cell>
          <cell r="C125">
            <v>1200</v>
          </cell>
          <cell r="E125">
            <v>1000</v>
          </cell>
        </row>
        <row r="126">
          <cell r="A126">
            <v>22905</v>
          </cell>
          <cell r="B126">
            <v>11656</v>
          </cell>
          <cell r="C126">
            <v>1200</v>
          </cell>
          <cell r="E126">
            <v>1000</v>
          </cell>
        </row>
        <row r="127">
          <cell r="A127">
            <v>23120</v>
          </cell>
          <cell r="B127">
            <v>11633</v>
          </cell>
          <cell r="C127">
            <v>1200</v>
          </cell>
          <cell r="E127">
            <v>1000</v>
          </cell>
        </row>
        <row r="128">
          <cell r="A128">
            <v>23126</v>
          </cell>
          <cell r="B128">
            <v>11883</v>
          </cell>
          <cell r="C128">
            <v>1167</v>
          </cell>
          <cell r="E128">
            <v>1000</v>
          </cell>
        </row>
        <row r="129">
          <cell r="A129">
            <v>23128</v>
          </cell>
          <cell r="B129">
            <v>11680</v>
          </cell>
          <cell r="C129">
            <v>1200</v>
          </cell>
          <cell r="E129">
            <v>1000</v>
          </cell>
        </row>
        <row r="130">
          <cell r="A130">
            <v>23129</v>
          </cell>
          <cell r="B130">
            <v>11680</v>
          </cell>
          <cell r="C130">
            <v>1200</v>
          </cell>
          <cell r="E130">
            <v>1000</v>
          </cell>
        </row>
        <row r="131">
          <cell r="A131">
            <v>23201</v>
          </cell>
          <cell r="B131">
            <v>12289</v>
          </cell>
          <cell r="C131">
            <v>1201</v>
          </cell>
          <cell r="E131">
            <v>1000</v>
          </cell>
        </row>
        <row r="132">
          <cell r="A132">
            <v>23220</v>
          </cell>
          <cell r="B132">
            <v>11647</v>
          </cell>
          <cell r="C132">
            <v>1200</v>
          </cell>
          <cell r="E132">
            <v>1000</v>
          </cell>
        </row>
        <row r="133">
          <cell r="A133">
            <v>23225</v>
          </cell>
          <cell r="B133">
            <v>11647</v>
          </cell>
          <cell r="C133">
            <v>1200</v>
          </cell>
          <cell r="E133">
            <v>1000</v>
          </cell>
        </row>
        <row r="134">
          <cell r="A134">
            <v>23240</v>
          </cell>
          <cell r="B134">
            <v>12293</v>
          </cell>
          <cell r="C134">
            <v>1201</v>
          </cell>
          <cell r="E134">
            <v>1000</v>
          </cell>
        </row>
        <row r="135">
          <cell r="A135">
            <v>23241</v>
          </cell>
          <cell r="B135">
            <v>12291</v>
          </cell>
          <cell r="C135">
            <v>1201</v>
          </cell>
          <cell r="E135">
            <v>1000</v>
          </cell>
        </row>
        <row r="136">
          <cell r="A136">
            <v>23300</v>
          </cell>
          <cell r="B136">
            <v>12290</v>
          </cell>
          <cell r="C136">
            <v>1201</v>
          </cell>
          <cell r="E136">
            <v>1000</v>
          </cell>
        </row>
        <row r="137">
          <cell r="A137">
            <v>23315</v>
          </cell>
          <cell r="B137">
            <v>11887</v>
          </cell>
          <cell r="C137">
            <v>1200</v>
          </cell>
          <cell r="E137">
            <v>1000</v>
          </cell>
        </row>
        <row r="138">
          <cell r="A138">
            <v>23316</v>
          </cell>
          <cell r="B138">
            <v>11829</v>
          </cell>
          <cell r="C138">
            <v>1200</v>
          </cell>
          <cell r="E138">
            <v>1000</v>
          </cell>
        </row>
        <row r="139">
          <cell r="A139">
            <v>23320</v>
          </cell>
          <cell r="B139">
            <v>11909</v>
          </cell>
          <cell r="C139">
            <v>1167</v>
          </cell>
          <cell r="E139">
            <v>1000</v>
          </cell>
        </row>
        <row r="140">
          <cell r="A140">
            <v>23330</v>
          </cell>
          <cell r="B140">
            <v>12293</v>
          </cell>
          <cell r="C140">
            <v>1201</v>
          </cell>
          <cell r="E140">
            <v>1000</v>
          </cell>
        </row>
        <row r="141">
          <cell r="A141">
            <v>23405</v>
          </cell>
          <cell r="B141">
            <v>11640</v>
          </cell>
          <cell r="C141">
            <v>1200</v>
          </cell>
          <cell r="E141">
            <v>1000</v>
          </cell>
        </row>
        <row r="142">
          <cell r="A142">
            <v>23420</v>
          </cell>
          <cell r="B142">
            <v>11640</v>
          </cell>
          <cell r="C142">
            <v>1200</v>
          </cell>
          <cell r="E142">
            <v>1000</v>
          </cell>
        </row>
        <row r="143">
          <cell r="A143">
            <v>23430</v>
          </cell>
          <cell r="B143">
            <v>11640</v>
          </cell>
          <cell r="C143">
            <v>1200</v>
          </cell>
          <cell r="E143">
            <v>1000</v>
          </cell>
        </row>
        <row r="144">
          <cell r="A144">
            <v>23440</v>
          </cell>
          <cell r="B144">
            <v>11640</v>
          </cell>
          <cell r="C144">
            <v>1200</v>
          </cell>
          <cell r="E144">
            <v>1000</v>
          </cell>
        </row>
        <row r="145">
          <cell r="A145">
            <v>23450</v>
          </cell>
          <cell r="B145">
            <v>11640</v>
          </cell>
          <cell r="C145">
            <v>1200</v>
          </cell>
          <cell r="E145">
            <v>1000</v>
          </cell>
        </row>
        <row r="146">
          <cell r="A146">
            <v>23550</v>
          </cell>
          <cell r="B146">
            <v>11530</v>
          </cell>
          <cell r="C146">
            <v>1200</v>
          </cell>
          <cell r="E146">
            <v>1000</v>
          </cell>
        </row>
        <row r="147">
          <cell r="A147">
            <v>23551</v>
          </cell>
          <cell r="B147">
            <v>12290</v>
          </cell>
          <cell r="C147">
            <v>1201</v>
          </cell>
          <cell r="E147">
            <v>1000</v>
          </cell>
        </row>
        <row r="148">
          <cell r="A148">
            <v>23555</v>
          </cell>
          <cell r="B148">
            <v>12290</v>
          </cell>
          <cell r="C148">
            <v>1201</v>
          </cell>
          <cell r="E148">
            <v>1000</v>
          </cell>
        </row>
        <row r="149">
          <cell r="A149">
            <v>23560</v>
          </cell>
          <cell r="B149">
            <v>12202</v>
          </cell>
          <cell r="C149">
            <v>1201</v>
          </cell>
          <cell r="E149">
            <v>1000</v>
          </cell>
        </row>
        <row r="150">
          <cell r="A150">
            <v>23561</v>
          </cell>
          <cell r="B150">
            <v>11838</v>
          </cell>
          <cell r="C150">
            <v>1200</v>
          </cell>
          <cell r="E150">
            <v>1000</v>
          </cell>
        </row>
        <row r="151">
          <cell r="A151">
            <v>23635</v>
          </cell>
          <cell r="B151">
            <v>11647</v>
          </cell>
          <cell r="C151">
            <v>1200</v>
          </cell>
          <cell r="E151">
            <v>1000</v>
          </cell>
        </row>
        <row r="152">
          <cell r="A152">
            <v>23700</v>
          </cell>
          <cell r="B152">
            <v>11647</v>
          </cell>
          <cell r="C152">
            <v>1200</v>
          </cell>
          <cell r="E152">
            <v>1000</v>
          </cell>
        </row>
        <row r="153">
          <cell r="A153">
            <v>23710</v>
          </cell>
          <cell r="B153">
            <v>11647</v>
          </cell>
          <cell r="C153">
            <v>1200</v>
          </cell>
          <cell r="E153">
            <v>1000</v>
          </cell>
        </row>
        <row r="154">
          <cell r="A154">
            <v>23720</v>
          </cell>
          <cell r="B154">
            <v>11647</v>
          </cell>
          <cell r="C154">
            <v>1200</v>
          </cell>
          <cell r="E154">
            <v>1000</v>
          </cell>
        </row>
        <row r="155">
          <cell r="A155">
            <v>24001</v>
          </cell>
          <cell r="B155">
            <v>10193</v>
          </cell>
          <cell r="C155">
            <v>1028</v>
          </cell>
          <cell r="E155">
            <v>1000</v>
          </cell>
        </row>
        <row r="156">
          <cell r="A156">
            <v>24002</v>
          </cell>
          <cell r="B156">
            <v>10193</v>
          </cell>
          <cell r="C156">
            <v>1028</v>
          </cell>
          <cell r="E156">
            <v>1000</v>
          </cell>
        </row>
        <row r="157">
          <cell r="A157">
            <v>25001</v>
          </cell>
          <cell r="B157">
            <v>11645</v>
          </cell>
          <cell r="C157">
            <v>1200</v>
          </cell>
          <cell r="E157">
            <v>1000</v>
          </cell>
        </row>
        <row r="158">
          <cell r="A158">
            <v>25002</v>
          </cell>
          <cell r="B158">
            <v>11886</v>
          </cell>
          <cell r="C158">
            <v>1200</v>
          </cell>
          <cell r="E158">
            <v>1000</v>
          </cell>
        </row>
        <row r="159">
          <cell r="A159">
            <v>25005</v>
          </cell>
          <cell r="B159">
            <v>11640</v>
          </cell>
          <cell r="C159">
            <v>1200</v>
          </cell>
          <cell r="E159">
            <v>1000</v>
          </cell>
        </row>
        <row r="160">
          <cell r="A160">
            <v>25012</v>
          </cell>
          <cell r="B160">
            <v>12304</v>
          </cell>
          <cell r="C160">
            <v>1200</v>
          </cell>
          <cell r="E160">
            <v>1000</v>
          </cell>
        </row>
        <row r="161">
          <cell r="A161">
            <v>25014</v>
          </cell>
          <cell r="B161">
            <v>12304</v>
          </cell>
          <cell r="C161">
            <v>1200</v>
          </cell>
          <cell r="E161">
            <v>1000</v>
          </cell>
        </row>
        <row r="162">
          <cell r="A162">
            <v>25022</v>
          </cell>
          <cell r="B162">
            <v>12303</v>
          </cell>
          <cell r="C162">
            <v>1200</v>
          </cell>
          <cell r="E162">
            <v>1000</v>
          </cell>
        </row>
        <row r="163">
          <cell r="A163">
            <v>25024</v>
          </cell>
          <cell r="B163">
            <v>11657</v>
          </cell>
          <cell r="C163">
            <v>1200</v>
          </cell>
          <cell r="E163">
            <v>1000</v>
          </cell>
        </row>
        <row r="164">
          <cell r="A164">
            <v>25026</v>
          </cell>
          <cell r="B164">
            <v>11657</v>
          </cell>
          <cell r="C164">
            <v>1200</v>
          </cell>
          <cell r="E164">
            <v>1000</v>
          </cell>
        </row>
        <row r="165">
          <cell r="A165">
            <v>25027</v>
          </cell>
          <cell r="B165">
            <v>11657</v>
          </cell>
          <cell r="C165">
            <v>1200</v>
          </cell>
          <cell r="E165">
            <v>1000</v>
          </cell>
        </row>
        <row r="166">
          <cell r="A166">
            <v>25028</v>
          </cell>
          <cell r="B166">
            <v>12303</v>
          </cell>
          <cell r="C166">
            <v>1200</v>
          </cell>
          <cell r="E166">
            <v>1000</v>
          </cell>
        </row>
        <row r="167">
          <cell r="A167">
            <v>25030</v>
          </cell>
          <cell r="B167">
            <v>11643</v>
          </cell>
          <cell r="C167">
            <v>1200</v>
          </cell>
          <cell r="E167">
            <v>1000</v>
          </cell>
        </row>
        <row r="168">
          <cell r="A168">
            <v>25050</v>
          </cell>
          <cell r="B168">
            <v>11641</v>
          </cell>
          <cell r="C168">
            <v>1200</v>
          </cell>
          <cell r="E168">
            <v>1000</v>
          </cell>
        </row>
        <row r="169">
          <cell r="A169">
            <v>25060</v>
          </cell>
          <cell r="B169">
            <v>11641</v>
          </cell>
          <cell r="C169">
            <v>1200</v>
          </cell>
          <cell r="E169">
            <v>1000</v>
          </cell>
        </row>
        <row r="170">
          <cell r="A170">
            <v>25070</v>
          </cell>
          <cell r="B170">
            <v>11643</v>
          </cell>
          <cell r="C170">
            <v>1200</v>
          </cell>
          <cell r="E170">
            <v>1000</v>
          </cell>
        </row>
        <row r="171">
          <cell r="A171">
            <v>25080</v>
          </cell>
          <cell r="B171">
            <v>11643</v>
          </cell>
          <cell r="C171">
            <v>1200</v>
          </cell>
          <cell r="E171">
            <v>1000</v>
          </cell>
        </row>
        <row r="172">
          <cell r="A172">
            <v>25090</v>
          </cell>
          <cell r="B172">
            <v>11643</v>
          </cell>
          <cell r="C172">
            <v>1200</v>
          </cell>
          <cell r="E172">
            <v>1000</v>
          </cell>
        </row>
        <row r="173">
          <cell r="A173">
            <v>25110</v>
          </cell>
          <cell r="B173">
            <v>11126</v>
          </cell>
          <cell r="C173">
            <v>1167</v>
          </cell>
          <cell r="E173">
            <v>1000</v>
          </cell>
        </row>
        <row r="174">
          <cell r="A174">
            <v>25112</v>
          </cell>
          <cell r="B174">
            <v>11686</v>
          </cell>
          <cell r="C174">
            <v>1201</v>
          </cell>
          <cell r="E174">
            <v>1000</v>
          </cell>
        </row>
        <row r="175">
          <cell r="A175">
            <v>25113</v>
          </cell>
          <cell r="B175">
            <v>11126</v>
          </cell>
          <cell r="C175">
            <v>1167</v>
          </cell>
          <cell r="E175">
            <v>1000</v>
          </cell>
        </row>
        <row r="176">
          <cell r="A176">
            <v>25132</v>
          </cell>
          <cell r="B176">
            <v>11686</v>
          </cell>
          <cell r="C176">
            <v>1201</v>
          </cell>
          <cell r="E176">
            <v>1000</v>
          </cell>
        </row>
        <row r="177">
          <cell r="A177">
            <v>25142</v>
          </cell>
          <cell r="B177">
            <v>11686</v>
          </cell>
          <cell r="C177">
            <v>1201</v>
          </cell>
          <cell r="E177">
            <v>1000</v>
          </cell>
        </row>
        <row r="178">
          <cell r="A178">
            <v>25160</v>
          </cell>
          <cell r="B178">
            <v>11744</v>
          </cell>
          <cell r="C178">
            <v>1201</v>
          </cell>
          <cell r="E178">
            <v>1000</v>
          </cell>
        </row>
        <row r="179">
          <cell r="A179">
            <v>25172</v>
          </cell>
          <cell r="B179">
            <v>11745</v>
          </cell>
          <cell r="C179">
            <v>1201</v>
          </cell>
          <cell r="E179">
            <v>1000</v>
          </cell>
        </row>
        <row r="180">
          <cell r="A180">
            <v>25173</v>
          </cell>
          <cell r="B180">
            <v>11744</v>
          </cell>
          <cell r="C180">
            <v>1201</v>
          </cell>
          <cell r="E180">
            <v>1000</v>
          </cell>
        </row>
        <row r="181">
          <cell r="A181">
            <v>25174</v>
          </cell>
          <cell r="B181">
            <v>11746</v>
          </cell>
          <cell r="C181">
            <v>1201</v>
          </cell>
          <cell r="E181">
            <v>1000</v>
          </cell>
        </row>
        <row r="182">
          <cell r="A182">
            <v>25176</v>
          </cell>
          <cell r="B182">
            <v>11747</v>
          </cell>
          <cell r="C182">
            <v>1201</v>
          </cell>
          <cell r="E182">
            <v>1000</v>
          </cell>
        </row>
        <row r="183">
          <cell r="A183">
            <v>25177</v>
          </cell>
          <cell r="B183">
            <v>11744</v>
          </cell>
          <cell r="C183">
            <v>1201</v>
          </cell>
          <cell r="E183">
            <v>1000</v>
          </cell>
        </row>
        <row r="184">
          <cell r="A184">
            <v>25178</v>
          </cell>
          <cell r="B184">
            <v>11744</v>
          </cell>
          <cell r="C184">
            <v>1201</v>
          </cell>
          <cell r="E184">
            <v>1000</v>
          </cell>
        </row>
        <row r="185">
          <cell r="A185">
            <v>25182</v>
          </cell>
          <cell r="B185">
            <v>11744</v>
          </cell>
          <cell r="C185">
            <v>1201</v>
          </cell>
          <cell r="E185">
            <v>1000</v>
          </cell>
        </row>
        <row r="186">
          <cell r="A186">
            <v>27001</v>
          </cell>
          <cell r="B186">
            <v>11674</v>
          </cell>
          <cell r="C186">
            <v>1200</v>
          </cell>
          <cell r="E186">
            <v>1000</v>
          </cell>
        </row>
        <row r="187">
          <cell r="A187">
            <v>27005</v>
          </cell>
          <cell r="B187">
            <v>11858</v>
          </cell>
          <cell r="C187">
            <v>1200</v>
          </cell>
          <cell r="E187">
            <v>1000</v>
          </cell>
        </row>
        <row r="188">
          <cell r="A188">
            <v>27010</v>
          </cell>
          <cell r="B188">
            <v>11674</v>
          </cell>
          <cell r="C188">
            <v>1200</v>
          </cell>
          <cell r="E188">
            <v>1000</v>
          </cell>
        </row>
        <row r="189">
          <cell r="A189">
            <v>27020</v>
          </cell>
          <cell r="B189">
            <v>11674</v>
          </cell>
          <cell r="C189">
            <v>1200</v>
          </cell>
          <cell r="E189">
            <v>1000</v>
          </cell>
        </row>
        <row r="190">
          <cell r="A190">
            <v>27030</v>
          </cell>
          <cell r="B190">
            <v>11674</v>
          </cell>
          <cell r="C190">
            <v>1200</v>
          </cell>
          <cell r="E190">
            <v>1000</v>
          </cell>
        </row>
        <row r="191">
          <cell r="A191">
            <v>27105</v>
          </cell>
          <cell r="B191">
            <v>11624</v>
          </cell>
          <cell r="C191">
            <v>1200</v>
          </cell>
          <cell r="E191">
            <v>1000</v>
          </cell>
        </row>
        <row r="192">
          <cell r="A192">
            <v>27110</v>
          </cell>
          <cell r="B192">
            <v>11626</v>
          </cell>
          <cell r="C192">
            <v>1200</v>
          </cell>
          <cell r="E192">
            <v>1000</v>
          </cell>
        </row>
        <row r="193">
          <cell r="A193">
            <v>27251</v>
          </cell>
          <cell r="B193">
            <v>11626</v>
          </cell>
          <cell r="C193">
            <v>1200</v>
          </cell>
          <cell r="E193">
            <v>1000</v>
          </cell>
        </row>
        <row r="194">
          <cell r="A194">
            <v>27311</v>
          </cell>
          <cell r="B194">
            <v>11632</v>
          </cell>
          <cell r="C194">
            <v>1200</v>
          </cell>
          <cell r="E194">
            <v>1000</v>
          </cell>
        </row>
        <row r="195">
          <cell r="A195">
            <v>27331</v>
          </cell>
          <cell r="B195">
            <v>11640</v>
          </cell>
          <cell r="C195">
            <v>1200</v>
          </cell>
          <cell r="E195">
            <v>1000</v>
          </cell>
        </row>
        <row r="196">
          <cell r="A196">
            <v>27335</v>
          </cell>
          <cell r="B196">
            <v>11640</v>
          </cell>
          <cell r="C196">
            <v>1200</v>
          </cell>
          <cell r="E196">
            <v>1000</v>
          </cell>
        </row>
        <row r="197">
          <cell r="A197">
            <v>27336</v>
          </cell>
          <cell r="B197">
            <v>11640</v>
          </cell>
          <cell r="C197">
            <v>1200</v>
          </cell>
          <cell r="E197">
            <v>1000</v>
          </cell>
        </row>
        <row r="198">
          <cell r="A198">
            <v>27361</v>
          </cell>
          <cell r="B198">
            <v>11640</v>
          </cell>
          <cell r="C198">
            <v>1200</v>
          </cell>
          <cell r="E198">
            <v>1000</v>
          </cell>
        </row>
        <row r="199">
          <cell r="A199">
            <v>27431</v>
          </cell>
          <cell r="B199">
            <v>11635</v>
          </cell>
          <cell r="C199">
            <v>1200</v>
          </cell>
          <cell r="E199">
            <v>1000</v>
          </cell>
        </row>
        <row r="200">
          <cell r="A200">
            <v>27441</v>
          </cell>
          <cell r="B200">
            <v>11635</v>
          </cell>
          <cell r="C200">
            <v>1200</v>
          </cell>
          <cell r="E200">
            <v>1000</v>
          </cell>
        </row>
        <row r="201">
          <cell r="A201">
            <v>27451</v>
          </cell>
          <cell r="B201">
            <v>11635</v>
          </cell>
          <cell r="C201">
            <v>1200</v>
          </cell>
          <cell r="E201">
            <v>1000</v>
          </cell>
        </row>
        <row r="202">
          <cell r="A202">
            <v>27601</v>
          </cell>
          <cell r="B202">
            <v>11624</v>
          </cell>
          <cell r="C202">
            <v>1200</v>
          </cell>
          <cell r="E202">
            <v>1000</v>
          </cell>
        </row>
        <row r="203">
          <cell r="A203">
            <v>27615</v>
          </cell>
          <cell r="B203">
            <v>11624</v>
          </cell>
          <cell r="C203">
            <v>1200</v>
          </cell>
          <cell r="E203">
            <v>1000</v>
          </cell>
        </row>
        <row r="204">
          <cell r="A204">
            <v>27620</v>
          </cell>
          <cell r="B204">
            <v>11624</v>
          </cell>
          <cell r="C204">
            <v>1200</v>
          </cell>
          <cell r="E204">
            <v>1000</v>
          </cell>
        </row>
        <row r="205">
          <cell r="A205">
            <v>27641</v>
          </cell>
          <cell r="B205">
            <v>11624</v>
          </cell>
          <cell r="C205">
            <v>1200</v>
          </cell>
          <cell r="E205">
            <v>1000</v>
          </cell>
        </row>
        <row r="206">
          <cell r="A206">
            <v>27645</v>
          </cell>
          <cell r="B206">
            <v>11624</v>
          </cell>
          <cell r="C206">
            <v>1200</v>
          </cell>
          <cell r="E206">
            <v>1000</v>
          </cell>
        </row>
        <row r="207">
          <cell r="A207">
            <v>27660</v>
          </cell>
          <cell r="B207">
            <v>11624</v>
          </cell>
          <cell r="C207">
            <v>1200</v>
          </cell>
          <cell r="E207">
            <v>1000</v>
          </cell>
        </row>
        <row r="208">
          <cell r="A208">
            <v>27680</v>
          </cell>
          <cell r="B208">
            <v>11629</v>
          </cell>
          <cell r="C208">
            <v>1200</v>
          </cell>
          <cell r="E208">
            <v>1000</v>
          </cell>
        </row>
        <row r="209">
          <cell r="A209">
            <v>27722</v>
          </cell>
          <cell r="B209">
            <v>11623</v>
          </cell>
          <cell r="C209">
            <v>1200</v>
          </cell>
          <cell r="E209">
            <v>1000</v>
          </cell>
        </row>
        <row r="210">
          <cell r="A210">
            <v>27724</v>
          </cell>
          <cell r="B210">
            <v>11623</v>
          </cell>
          <cell r="C210">
            <v>1200</v>
          </cell>
          <cell r="E210">
            <v>1000</v>
          </cell>
        </row>
        <row r="211">
          <cell r="A211">
            <v>27731</v>
          </cell>
          <cell r="B211">
            <v>11623</v>
          </cell>
          <cell r="C211">
            <v>1200</v>
          </cell>
          <cell r="E211">
            <v>1000</v>
          </cell>
        </row>
        <row r="212">
          <cell r="A212">
            <v>27733</v>
          </cell>
          <cell r="B212">
            <v>11623</v>
          </cell>
          <cell r="C212">
            <v>1200</v>
          </cell>
          <cell r="E212">
            <v>1000</v>
          </cell>
        </row>
        <row r="213">
          <cell r="A213">
            <v>27740</v>
          </cell>
          <cell r="B213">
            <v>11623</v>
          </cell>
          <cell r="C213">
            <v>1200</v>
          </cell>
          <cell r="E213">
            <v>1000</v>
          </cell>
        </row>
        <row r="214">
          <cell r="A214">
            <v>27750</v>
          </cell>
          <cell r="B214">
            <v>11623</v>
          </cell>
          <cell r="C214">
            <v>1200</v>
          </cell>
          <cell r="E214">
            <v>1000</v>
          </cell>
        </row>
        <row r="215">
          <cell r="A215">
            <v>27800</v>
          </cell>
          <cell r="B215">
            <v>11626</v>
          </cell>
          <cell r="C215">
            <v>1200</v>
          </cell>
          <cell r="E215">
            <v>1000</v>
          </cell>
        </row>
        <row r="216">
          <cell r="A216">
            <v>27801</v>
          </cell>
          <cell r="B216">
            <v>11626</v>
          </cell>
          <cell r="C216">
            <v>1200</v>
          </cell>
          <cell r="E216">
            <v>1000</v>
          </cell>
        </row>
        <row r="217">
          <cell r="A217">
            <v>27802</v>
          </cell>
          <cell r="B217">
            <v>11626</v>
          </cell>
          <cell r="C217">
            <v>1200</v>
          </cell>
          <cell r="E217">
            <v>1000</v>
          </cell>
        </row>
        <row r="218">
          <cell r="A218">
            <v>27851</v>
          </cell>
          <cell r="B218">
            <v>11630</v>
          </cell>
          <cell r="C218">
            <v>1200</v>
          </cell>
          <cell r="E218">
            <v>1000</v>
          </cell>
        </row>
        <row r="219">
          <cell r="A219">
            <v>27871</v>
          </cell>
          <cell r="B219">
            <v>11630</v>
          </cell>
          <cell r="C219">
            <v>1200</v>
          </cell>
          <cell r="E219">
            <v>1000</v>
          </cell>
        </row>
        <row r="220">
          <cell r="A220">
            <v>27872</v>
          </cell>
          <cell r="B220">
            <v>11883</v>
          </cell>
          <cell r="C220">
            <v>1167</v>
          </cell>
          <cell r="E220">
            <v>1000</v>
          </cell>
        </row>
        <row r="221">
          <cell r="A221">
            <v>27873</v>
          </cell>
          <cell r="B221">
            <v>11883</v>
          </cell>
          <cell r="C221">
            <v>1167</v>
          </cell>
          <cell r="E221">
            <v>1000</v>
          </cell>
        </row>
        <row r="222">
          <cell r="A222">
            <v>27874</v>
          </cell>
          <cell r="B222">
            <v>11624</v>
          </cell>
          <cell r="C222">
            <v>1200</v>
          </cell>
          <cell r="E222">
            <v>1000</v>
          </cell>
        </row>
        <row r="223">
          <cell r="A223">
            <v>27877</v>
          </cell>
          <cell r="B223">
            <v>11625</v>
          </cell>
          <cell r="C223">
            <v>1200</v>
          </cell>
          <cell r="E223">
            <v>1000</v>
          </cell>
        </row>
        <row r="224">
          <cell r="A224">
            <v>28002</v>
          </cell>
          <cell r="B224">
            <v>11630</v>
          </cell>
          <cell r="C224">
            <v>1200</v>
          </cell>
          <cell r="E224">
            <v>1000</v>
          </cell>
        </row>
        <row r="225">
          <cell r="A225">
            <v>28110</v>
          </cell>
          <cell r="B225">
            <v>11623</v>
          </cell>
          <cell r="C225">
            <v>1200</v>
          </cell>
          <cell r="E225">
            <v>1000</v>
          </cell>
        </row>
        <row r="226">
          <cell r="A226">
            <v>28111</v>
          </cell>
          <cell r="B226">
            <v>11624</v>
          </cell>
          <cell r="C226">
            <v>1200</v>
          </cell>
          <cell r="E226">
            <v>1000</v>
          </cell>
        </row>
        <row r="227">
          <cell r="A227">
            <v>28115</v>
          </cell>
          <cell r="B227">
            <v>11623</v>
          </cell>
          <cell r="C227">
            <v>1200</v>
          </cell>
          <cell r="E227">
            <v>1000</v>
          </cell>
        </row>
        <row r="228">
          <cell r="A228">
            <v>28400</v>
          </cell>
          <cell r="B228">
            <v>11622</v>
          </cell>
          <cell r="C228">
            <v>1200</v>
          </cell>
          <cell r="E228">
            <v>1000</v>
          </cell>
        </row>
        <row r="229">
          <cell r="A229">
            <v>28610</v>
          </cell>
          <cell r="B229">
            <v>11629</v>
          </cell>
          <cell r="C229">
            <v>1200</v>
          </cell>
          <cell r="E229">
            <v>1000</v>
          </cell>
        </row>
        <row r="230">
          <cell r="A230">
            <v>28620</v>
          </cell>
          <cell r="B230">
            <v>11629</v>
          </cell>
          <cell r="C230">
            <v>1200</v>
          </cell>
          <cell r="E230">
            <v>1000</v>
          </cell>
        </row>
        <row r="231">
          <cell r="A231">
            <v>28630</v>
          </cell>
          <cell r="B231">
            <v>11629</v>
          </cell>
          <cell r="C231">
            <v>1200</v>
          </cell>
          <cell r="E231">
            <v>1000</v>
          </cell>
        </row>
        <row r="232">
          <cell r="A232">
            <v>29001</v>
          </cell>
          <cell r="B232">
            <v>11833</v>
          </cell>
          <cell r="C232">
            <v>1200</v>
          </cell>
          <cell r="E232">
            <v>1000</v>
          </cell>
        </row>
        <row r="233">
          <cell r="A233">
            <v>29002</v>
          </cell>
          <cell r="B233">
            <v>11834</v>
          </cell>
          <cell r="C233">
            <v>1200</v>
          </cell>
          <cell r="E233">
            <v>1000</v>
          </cell>
        </row>
        <row r="234">
          <cell r="A234">
            <v>29003</v>
          </cell>
          <cell r="B234">
            <v>11767</v>
          </cell>
          <cell r="C234">
            <v>1201</v>
          </cell>
          <cell r="E234">
            <v>1000</v>
          </cell>
        </row>
        <row r="235">
          <cell r="A235">
            <v>29010</v>
          </cell>
          <cell r="B235">
            <v>11626</v>
          </cell>
          <cell r="C235">
            <v>1200</v>
          </cell>
          <cell r="E235">
            <v>1000</v>
          </cell>
        </row>
        <row r="236">
          <cell r="A236">
            <v>29015</v>
          </cell>
          <cell r="B236">
            <v>11833</v>
          </cell>
          <cell r="C236">
            <v>1200</v>
          </cell>
          <cell r="E236">
            <v>1000</v>
          </cell>
        </row>
        <row r="237">
          <cell r="A237">
            <v>29020</v>
          </cell>
          <cell r="B237">
            <v>11835</v>
          </cell>
          <cell r="C237">
            <v>1200</v>
          </cell>
          <cell r="E237">
            <v>1000</v>
          </cell>
        </row>
        <row r="238">
          <cell r="A238">
            <v>29021</v>
          </cell>
          <cell r="B238">
            <v>11766</v>
          </cell>
          <cell r="C238">
            <v>1201</v>
          </cell>
          <cell r="E238">
            <v>1000</v>
          </cell>
        </row>
        <row r="239">
          <cell r="A239">
            <v>29025</v>
          </cell>
          <cell r="B239">
            <v>11839</v>
          </cell>
          <cell r="C239">
            <v>1200</v>
          </cell>
          <cell r="E239">
            <v>1000</v>
          </cell>
        </row>
        <row r="240">
          <cell r="A240">
            <v>29035</v>
          </cell>
          <cell r="B240">
            <v>11768</v>
          </cell>
          <cell r="C240">
            <v>1201</v>
          </cell>
          <cell r="E240">
            <v>1000</v>
          </cell>
        </row>
        <row r="241">
          <cell r="A241">
            <v>29045</v>
          </cell>
          <cell r="B241">
            <v>11841</v>
          </cell>
          <cell r="C241">
            <v>1201</v>
          </cell>
          <cell r="E241">
            <v>1000</v>
          </cell>
        </row>
        <row r="242">
          <cell r="A242">
            <v>29055</v>
          </cell>
          <cell r="B242">
            <v>11835</v>
          </cell>
          <cell r="C242">
            <v>1200</v>
          </cell>
          <cell r="E242">
            <v>1000</v>
          </cell>
        </row>
        <row r="243">
          <cell r="A243">
            <v>29080</v>
          </cell>
          <cell r="B243">
            <v>10193</v>
          </cell>
          <cell r="C243">
            <v>1028</v>
          </cell>
          <cell r="E243">
            <v>1000</v>
          </cell>
        </row>
        <row r="244">
          <cell r="A244">
            <v>29090</v>
          </cell>
          <cell r="B244">
            <v>11906</v>
          </cell>
          <cell r="C244">
            <v>1167</v>
          </cell>
          <cell r="E244">
            <v>1000</v>
          </cell>
        </row>
        <row r="245">
          <cell r="A245">
            <v>29101</v>
          </cell>
          <cell r="B245">
            <v>11837</v>
          </cell>
          <cell r="C245">
            <v>1200</v>
          </cell>
          <cell r="E245">
            <v>1000</v>
          </cell>
        </row>
        <row r="246">
          <cell r="A246">
            <v>29102</v>
          </cell>
          <cell r="B246">
            <v>11837</v>
          </cell>
          <cell r="C246">
            <v>1200</v>
          </cell>
          <cell r="E246">
            <v>1000</v>
          </cell>
        </row>
        <row r="247">
          <cell r="A247">
            <v>29121</v>
          </cell>
          <cell r="B247">
            <v>11837</v>
          </cell>
          <cell r="C247">
            <v>1200</v>
          </cell>
          <cell r="E247">
            <v>1000</v>
          </cell>
        </row>
        <row r="248">
          <cell r="A248">
            <v>29131</v>
          </cell>
          <cell r="B248">
            <v>11838</v>
          </cell>
          <cell r="C248">
            <v>1200</v>
          </cell>
          <cell r="E248">
            <v>1000</v>
          </cell>
        </row>
        <row r="249">
          <cell r="A249">
            <v>29161</v>
          </cell>
          <cell r="B249">
            <v>11837</v>
          </cell>
          <cell r="C249">
            <v>1200</v>
          </cell>
          <cell r="E249">
            <v>1000</v>
          </cell>
        </row>
        <row r="250">
          <cell r="A250">
            <v>29171</v>
          </cell>
          <cell r="B250">
            <v>11838</v>
          </cell>
          <cell r="C250">
            <v>1200</v>
          </cell>
          <cell r="E250">
            <v>1000</v>
          </cell>
        </row>
        <row r="251">
          <cell r="A251">
            <v>29181</v>
          </cell>
          <cell r="B251">
            <v>11836</v>
          </cell>
          <cell r="C251">
            <v>1200</v>
          </cell>
          <cell r="E251">
            <v>1000</v>
          </cell>
        </row>
        <row r="252">
          <cell r="A252">
            <v>29202</v>
          </cell>
          <cell r="B252">
            <v>11837</v>
          </cell>
          <cell r="C252">
            <v>1290</v>
          </cell>
          <cell r="E252">
            <v>1000</v>
          </cell>
        </row>
        <row r="253">
          <cell r="A253">
            <v>29203</v>
          </cell>
          <cell r="B253">
            <v>11837</v>
          </cell>
          <cell r="C253">
            <v>1200</v>
          </cell>
          <cell r="E253">
            <v>1000</v>
          </cell>
        </row>
        <row r="254">
          <cell r="A254">
            <v>29204</v>
          </cell>
          <cell r="B254">
            <v>11837</v>
          </cell>
          <cell r="C254">
            <v>1200</v>
          </cell>
          <cell r="E254">
            <v>1000</v>
          </cell>
        </row>
        <row r="255">
          <cell r="A255">
            <v>29251</v>
          </cell>
          <cell r="B255">
            <v>11837</v>
          </cell>
          <cell r="C255">
            <v>1200</v>
          </cell>
          <cell r="E255">
            <v>1000</v>
          </cell>
        </row>
        <row r="256">
          <cell r="A256">
            <v>29252</v>
          </cell>
          <cell r="B256">
            <v>11837</v>
          </cell>
          <cell r="C256">
            <v>1200</v>
          </cell>
          <cell r="E256">
            <v>1000</v>
          </cell>
        </row>
        <row r="257">
          <cell r="A257">
            <v>29350</v>
          </cell>
          <cell r="B257">
            <v>11838</v>
          </cell>
          <cell r="C257">
            <v>1200</v>
          </cell>
          <cell r="E257">
            <v>1000</v>
          </cell>
        </row>
        <row r="258">
          <cell r="A258">
            <v>29360</v>
          </cell>
          <cell r="B258">
            <v>11838</v>
          </cell>
          <cell r="C258">
            <v>1200</v>
          </cell>
          <cell r="E258">
            <v>1000</v>
          </cell>
        </row>
        <row r="259">
          <cell r="A259">
            <v>29411</v>
          </cell>
          <cell r="B259">
            <v>11768</v>
          </cell>
          <cell r="C259">
            <v>1201</v>
          </cell>
          <cell r="E259">
            <v>1000</v>
          </cell>
        </row>
        <row r="260">
          <cell r="A260">
            <v>29452</v>
          </cell>
          <cell r="B260">
            <v>11837</v>
          </cell>
          <cell r="C260">
            <v>1200</v>
          </cell>
          <cell r="E260">
            <v>1000</v>
          </cell>
        </row>
        <row r="261">
          <cell r="A261">
            <v>29501</v>
          </cell>
          <cell r="B261">
            <v>11768</v>
          </cell>
          <cell r="C261">
            <v>1201</v>
          </cell>
          <cell r="E261">
            <v>1000</v>
          </cell>
        </row>
        <row r="262">
          <cell r="A262">
            <v>29531</v>
          </cell>
          <cell r="B262">
            <v>11768</v>
          </cell>
          <cell r="C262">
            <v>1201</v>
          </cell>
          <cell r="E262">
            <v>1000</v>
          </cell>
        </row>
        <row r="263">
          <cell r="A263">
            <v>29561</v>
          </cell>
          <cell r="B263">
            <v>1.1768000000000001</v>
          </cell>
          <cell r="C263">
            <v>1201</v>
          </cell>
          <cell r="E263">
            <v>1000</v>
          </cell>
        </row>
        <row r="264">
          <cell r="A264">
            <v>29591</v>
          </cell>
          <cell r="B264">
            <v>11768</v>
          </cell>
          <cell r="C264">
            <v>1201</v>
          </cell>
          <cell r="E264">
            <v>1000</v>
          </cell>
        </row>
        <row r="265">
          <cell r="A265">
            <v>29604</v>
          </cell>
          <cell r="B265">
            <v>11840</v>
          </cell>
          <cell r="C265">
            <v>1201</v>
          </cell>
          <cell r="E265">
            <v>1000</v>
          </cell>
        </row>
        <row r="266">
          <cell r="A266">
            <v>29701</v>
          </cell>
          <cell r="B266">
            <v>11841</v>
          </cell>
          <cell r="C266">
            <v>1201</v>
          </cell>
          <cell r="E266">
            <v>1000</v>
          </cell>
        </row>
        <row r="267">
          <cell r="A267">
            <v>29702</v>
          </cell>
          <cell r="B267">
            <v>11841</v>
          </cell>
          <cell r="C267">
            <v>1201</v>
          </cell>
          <cell r="E267">
            <v>1000</v>
          </cell>
        </row>
        <row r="268">
          <cell r="A268">
            <v>30015</v>
          </cell>
          <cell r="B268">
            <v>11628</v>
          </cell>
          <cell r="C268">
            <v>1200</v>
          </cell>
          <cell r="E268">
            <v>1000</v>
          </cell>
        </row>
        <row r="269">
          <cell r="A269">
            <v>30020</v>
          </cell>
          <cell r="B269">
            <v>11628</v>
          </cell>
          <cell r="C269">
            <v>1200</v>
          </cell>
          <cell r="E269">
            <v>1000</v>
          </cell>
        </row>
        <row r="270">
          <cell r="A270">
            <v>30055</v>
          </cell>
          <cell r="B270">
            <v>11628</v>
          </cell>
          <cell r="C270">
            <v>1200</v>
          </cell>
          <cell r="E270">
            <v>1000</v>
          </cell>
        </row>
        <row r="271">
          <cell r="A271">
            <v>30060</v>
          </cell>
          <cell r="B271">
            <v>11628</v>
          </cell>
          <cell r="C271">
            <v>1200</v>
          </cell>
          <cell r="E271">
            <v>1000</v>
          </cell>
        </row>
        <row r="272">
          <cell r="A272">
            <v>30065</v>
          </cell>
          <cell r="B272">
            <v>11628</v>
          </cell>
          <cell r="C272">
            <v>1200</v>
          </cell>
          <cell r="E272">
            <v>1000</v>
          </cell>
        </row>
        <row r="273">
          <cell r="A273">
            <v>40510</v>
          </cell>
          <cell r="B273">
            <v>11127</v>
          </cell>
          <cell r="C273">
            <v>1167</v>
          </cell>
          <cell r="E273">
            <v>1000</v>
          </cell>
        </row>
        <row r="274">
          <cell r="A274">
            <v>40610</v>
          </cell>
          <cell r="B274">
            <v>10903</v>
          </cell>
          <cell r="C274">
            <v>1122</v>
          </cell>
          <cell r="E274">
            <v>1000</v>
          </cell>
        </row>
        <row r="275">
          <cell r="A275">
            <v>40614</v>
          </cell>
          <cell r="B275">
            <v>10903</v>
          </cell>
          <cell r="C275">
            <v>1122</v>
          </cell>
          <cell r="E275">
            <v>1000</v>
          </cell>
        </row>
        <row r="276">
          <cell r="A276">
            <v>40616</v>
          </cell>
          <cell r="B276">
            <v>10903</v>
          </cell>
          <cell r="C276">
            <v>1122</v>
          </cell>
          <cell r="E276">
            <v>1000</v>
          </cell>
        </row>
        <row r="277">
          <cell r="A277">
            <v>40617</v>
          </cell>
          <cell r="B277">
            <v>10903</v>
          </cell>
          <cell r="C277">
            <v>1122</v>
          </cell>
          <cell r="E277">
            <v>1000</v>
          </cell>
        </row>
        <row r="278">
          <cell r="A278">
            <v>40618</v>
          </cell>
          <cell r="B278">
            <v>10903</v>
          </cell>
          <cell r="C278">
            <v>1122</v>
          </cell>
          <cell r="E278">
            <v>1000</v>
          </cell>
        </row>
        <row r="279">
          <cell r="A279">
            <v>40620</v>
          </cell>
          <cell r="B279">
            <v>10903</v>
          </cell>
          <cell r="C279">
            <v>1122</v>
          </cell>
          <cell r="E279">
            <v>1000</v>
          </cell>
        </row>
        <row r="280">
          <cell r="A280">
            <v>40710</v>
          </cell>
          <cell r="B280">
            <v>10823</v>
          </cell>
          <cell r="C280">
            <v>1106</v>
          </cell>
          <cell r="E280">
            <v>1000</v>
          </cell>
        </row>
        <row r="281">
          <cell r="A281">
            <v>40716</v>
          </cell>
          <cell r="B281">
            <v>10823</v>
          </cell>
          <cell r="C281">
            <v>1106</v>
          </cell>
          <cell r="E281">
            <v>1000</v>
          </cell>
        </row>
        <row r="282">
          <cell r="A282">
            <v>40717</v>
          </cell>
          <cell r="B282">
            <v>10823</v>
          </cell>
          <cell r="C282">
            <v>1106</v>
          </cell>
          <cell r="E282">
            <v>1000</v>
          </cell>
        </row>
        <row r="283">
          <cell r="A283">
            <v>40718</v>
          </cell>
          <cell r="B283">
            <v>10823</v>
          </cell>
          <cell r="C283">
            <v>1106</v>
          </cell>
          <cell r="E283">
            <v>1000</v>
          </cell>
        </row>
        <row r="284">
          <cell r="A284">
            <v>40726</v>
          </cell>
          <cell r="B284">
            <v>10855</v>
          </cell>
          <cell r="C284">
            <v>1110</v>
          </cell>
          <cell r="E284">
            <v>1000</v>
          </cell>
        </row>
        <row r="285">
          <cell r="A285">
            <v>40726</v>
          </cell>
          <cell r="B285">
            <v>10855</v>
          </cell>
          <cell r="C285">
            <v>1110</v>
          </cell>
          <cell r="E285">
            <v>1000</v>
          </cell>
        </row>
        <row r="286">
          <cell r="A286">
            <v>40727</v>
          </cell>
          <cell r="B286">
            <v>10855</v>
          </cell>
          <cell r="C286">
            <v>1110</v>
          </cell>
          <cell r="E286">
            <v>1000</v>
          </cell>
        </row>
        <row r="287">
          <cell r="A287">
            <v>40730</v>
          </cell>
          <cell r="B287">
            <v>10875</v>
          </cell>
          <cell r="C287">
            <v>1115</v>
          </cell>
          <cell r="E287">
            <v>1000</v>
          </cell>
        </row>
        <row r="288">
          <cell r="A288">
            <v>40733</v>
          </cell>
          <cell r="B288">
            <v>10875</v>
          </cell>
          <cell r="C288">
            <v>1115</v>
          </cell>
          <cell r="E288">
            <v>1000</v>
          </cell>
        </row>
        <row r="289">
          <cell r="A289">
            <v>40736</v>
          </cell>
          <cell r="B289">
            <v>10875</v>
          </cell>
          <cell r="C289">
            <v>1115</v>
          </cell>
          <cell r="E289">
            <v>1000</v>
          </cell>
        </row>
        <row r="290">
          <cell r="A290">
            <v>40737</v>
          </cell>
          <cell r="B290">
            <v>10875</v>
          </cell>
          <cell r="C290">
            <v>1115</v>
          </cell>
          <cell r="E290">
            <v>1000</v>
          </cell>
        </row>
        <row r="291">
          <cell r="A291">
            <v>40738</v>
          </cell>
          <cell r="B291">
            <v>10875</v>
          </cell>
          <cell r="C291">
            <v>1115</v>
          </cell>
          <cell r="E291">
            <v>1000</v>
          </cell>
        </row>
        <row r="292">
          <cell r="A292">
            <v>40740</v>
          </cell>
          <cell r="B292">
            <v>10867</v>
          </cell>
          <cell r="C292">
            <v>1113</v>
          </cell>
          <cell r="E292">
            <v>1000</v>
          </cell>
        </row>
        <row r="293">
          <cell r="A293">
            <v>40743</v>
          </cell>
          <cell r="B293">
            <v>10867</v>
          </cell>
          <cell r="C293">
            <v>1113</v>
          </cell>
          <cell r="E293">
            <v>1000</v>
          </cell>
        </row>
        <row r="294">
          <cell r="A294">
            <v>40746</v>
          </cell>
          <cell r="B294">
            <v>10867</v>
          </cell>
          <cell r="C294">
            <v>1113</v>
          </cell>
          <cell r="E294">
            <v>1000</v>
          </cell>
        </row>
        <row r="295">
          <cell r="A295">
            <v>40748</v>
          </cell>
          <cell r="B295">
            <v>10867</v>
          </cell>
          <cell r="C295">
            <v>1113</v>
          </cell>
          <cell r="E295">
            <v>1000</v>
          </cell>
        </row>
        <row r="296">
          <cell r="A296">
            <v>40749</v>
          </cell>
          <cell r="B296">
            <v>10867</v>
          </cell>
          <cell r="C296">
            <v>1113</v>
          </cell>
          <cell r="E296">
            <v>1000</v>
          </cell>
        </row>
        <row r="297">
          <cell r="A297">
            <v>40750</v>
          </cell>
          <cell r="B297">
            <v>10859</v>
          </cell>
          <cell r="C297">
            <v>1111</v>
          </cell>
          <cell r="E297">
            <v>1000</v>
          </cell>
        </row>
        <row r="298">
          <cell r="A298">
            <v>40751</v>
          </cell>
          <cell r="B298">
            <v>10765</v>
          </cell>
          <cell r="C298">
            <v>1192</v>
          </cell>
          <cell r="E298">
            <v>1000</v>
          </cell>
        </row>
        <row r="299">
          <cell r="A299">
            <v>40756</v>
          </cell>
          <cell r="B299">
            <v>10859</v>
          </cell>
          <cell r="C299">
            <v>1111</v>
          </cell>
          <cell r="E299">
            <v>1000</v>
          </cell>
        </row>
        <row r="300">
          <cell r="A300">
            <v>40757</v>
          </cell>
          <cell r="B300">
            <v>10859</v>
          </cell>
          <cell r="C300">
            <v>1111</v>
          </cell>
          <cell r="E300">
            <v>1000</v>
          </cell>
        </row>
        <row r="301">
          <cell r="A301">
            <v>40758</v>
          </cell>
          <cell r="B301">
            <v>10859</v>
          </cell>
          <cell r="C301">
            <v>1111</v>
          </cell>
          <cell r="E301">
            <v>1000</v>
          </cell>
        </row>
        <row r="302">
          <cell r="A302">
            <v>40775</v>
          </cell>
          <cell r="B302">
            <v>10871</v>
          </cell>
          <cell r="C302">
            <v>1114</v>
          </cell>
          <cell r="E302">
            <v>1000</v>
          </cell>
        </row>
        <row r="303">
          <cell r="A303">
            <v>40776</v>
          </cell>
          <cell r="B303">
            <v>10871</v>
          </cell>
          <cell r="C303">
            <v>1114</v>
          </cell>
          <cell r="E303">
            <v>1000</v>
          </cell>
        </row>
        <row r="304">
          <cell r="A304">
            <v>40777</v>
          </cell>
          <cell r="B304">
            <v>10871</v>
          </cell>
          <cell r="C304">
            <v>1114</v>
          </cell>
          <cell r="E304">
            <v>1000</v>
          </cell>
        </row>
        <row r="305">
          <cell r="A305">
            <v>40910</v>
          </cell>
          <cell r="B305">
            <v>10879</v>
          </cell>
          <cell r="C305">
            <v>1116</v>
          </cell>
          <cell r="E305">
            <v>1000</v>
          </cell>
        </row>
        <row r="306">
          <cell r="A306">
            <v>40915</v>
          </cell>
          <cell r="B306">
            <v>10879</v>
          </cell>
          <cell r="C306">
            <v>1116</v>
          </cell>
          <cell r="E306">
            <v>1000</v>
          </cell>
        </row>
        <row r="307">
          <cell r="A307">
            <v>40916</v>
          </cell>
          <cell r="B307">
            <v>10879</v>
          </cell>
          <cell r="C307">
            <v>1116</v>
          </cell>
          <cell r="E307">
            <v>1000</v>
          </cell>
        </row>
        <row r="308">
          <cell r="A308">
            <v>40917</v>
          </cell>
          <cell r="B308">
            <v>10879</v>
          </cell>
          <cell r="C308">
            <v>1116</v>
          </cell>
          <cell r="E308">
            <v>1000</v>
          </cell>
        </row>
        <row r="309">
          <cell r="A309">
            <v>40918</v>
          </cell>
          <cell r="B309">
            <v>10879</v>
          </cell>
          <cell r="C309">
            <v>1116</v>
          </cell>
          <cell r="E309">
            <v>1000</v>
          </cell>
        </row>
        <row r="310">
          <cell r="A310">
            <v>40920</v>
          </cell>
          <cell r="B310">
            <v>10911</v>
          </cell>
          <cell r="C310">
            <v>1124</v>
          </cell>
          <cell r="E310">
            <v>1000</v>
          </cell>
        </row>
        <row r="311">
          <cell r="A311">
            <v>40926</v>
          </cell>
          <cell r="B311">
            <v>10911</v>
          </cell>
          <cell r="C311">
            <v>1124</v>
          </cell>
          <cell r="E311">
            <v>1000</v>
          </cell>
        </row>
        <row r="312">
          <cell r="A312">
            <v>40927</v>
          </cell>
          <cell r="B312">
            <v>10911</v>
          </cell>
          <cell r="C312">
            <v>1124</v>
          </cell>
          <cell r="E312">
            <v>1000</v>
          </cell>
        </row>
        <row r="313">
          <cell r="A313">
            <v>40928</v>
          </cell>
          <cell r="B313">
            <v>10911</v>
          </cell>
          <cell r="C313">
            <v>1124</v>
          </cell>
          <cell r="E313">
            <v>1000</v>
          </cell>
        </row>
        <row r="314">
          <cell r="A314">
            <v>40930</v>
          </cell>
          <cell r="B314">
            <v>10879</v>
          </cell>
          <cell r="C314">
            <v>1116</v>
          </cell>
          <cell r="E314">
            <v>1000</v>
          </cell>
        </row>
        <row r="315">
          <cell r="A315">
            <v>40960</v>
          </cell>
          <cell r="B315">
            <v>11059</v>
          </cell>
          <cell r="C315">
            <v>1156</v>
          </cell>
          <cell r="E315">
            <v>1000</v>
          </cell>
        </row>
        <row r="316">
          <cell r="A316">
            <v>41020</v>
          </cell>
          <cell r="B316">
            <v>11883</v>
          </cell>
          <cell r="C316">
            <v>1167</v>
          </cell>
          <cell r="E316">
            <v>1000</v>
          </cell>
        </row>
        <row r="317">
          <cell r="A317">
            <v>41030</v>
          </cell>
          <cell r="B317">
            <v>10831</v>
          </cell>
          <cell r="C317">
            <v>1108</v>
          </cell>
          <cell r="E317">
            <v>1000</v>
          </cell>
        </row>
        <row r="318">
          <cell r="A318">
            <v>41050</v>
          </cell>
          <cell r="B318">
            <v>10871</v>
          </cell>
          <cell r="C318">
            <v>1114</v>
          </cell>
          <cell r="E318">
            <v>1000</v>
          </cell>
        </row>
        <row r="319">
          <cell r="A319">
            <v>41051</v>
          </cell>
          <cell r="B319">
            <v>10871</v>
          </cell>
          <cell r="C319">
            <v>1114</v>
          </cell>
          <cell r="E319">
            <v>1000</v>
          </cell>
        </row>
        <row r="320">
          <cell r="A320">
            <v>41110</v>
          </cell>
          <cell r="B320">
            <v>10835</v>
          </cell>
          <cell r="C320">
            <v>1109</v>
          </cell>
          <cell r="E320">
            <v>1000</v>
          </cell>
        </row>
        <row r="321">
          <cell r="A321">
            <v>41145</v>
          </cell>
          <cell r="B321">
            <v>10827</v>
          </cell>
          <cell r="C321">
            <v>1107</v>
          </cell>
          <cell r="E321">
            <v>1000</v>
          </cell>
        </row>
        <row r="322">
          <cell r="A322">
            <v>41187</v>
          </cell>
          <cell r="B322">
            <v>11122</v>
          </cell>
          <cell r="C322">
            <v>1167</v>
          </cell>
          <cell r="E322">
            <v>1000</v>
          </cell>
        </row>
        <row r="323">
          <cell r="A323">
            <v>41190</v>
          </cell>
          <cell r="B323">
            <v>10879</v>
          </cell>
          <cell r="C323">
            <v>1116</v>
          </cell>
          <cell r="E323">
            <v>1000</v>
          </cell>
        </row>
        <row r="324">
          <cell r="A324">
            <v>41191</v>
          </cell>
          <cell r="B324">
            <v>10879</v>
          </cell>
          <cell r="C324">
            <v>1116</v>
          </cell>
          <cell r="E324">
            <v>1000</v>
          </cell>
        </row>
        <row r="325">
          <cell r="A325">
            <v>41200</v>
          </cell>
          <cell r="B325">
            <v>10887</v>
          </cell>
          <cell r="C325">
            <v>1118</v>
          </cell>
          <cell r="E325">
            <v>1000</v>
          </cell>
        </row>
        <row r="326">
          <cell r="A326">
            <v>41210</v>
          </cell>
          <cell r="B326">
            <v>10879</v>
          </cell>
          <cell r="C326">
            <v>1116</v>
          </cell>
          <cell r="E326">
            <v>1000</v>
          </cell>
        </row>
        <row r="327">
          <cell r="A327">
            <v>41220</v>
          </cell>
          <cell r="B327">
            <v>11883</v>
          </cell>
          <cell r="C327">
            <v>1167</v>
          </cell>
          <cell r="E327">
            <v>1000</v>
          </cell>
        </row>
        <row r="328">
          <cell r="A328">
            <v>41239</v>
          </cell>
          <cell r="B328">
            <v>10883</v>
          </cell>
          <cell r="C328">
            <v>1117</v>
          </cell>
          <cell r="E328">
            <v>1000</v>
          </cell>
        </row>
        <row r="329">
          <cell r="A329">
            <v>41240</v>
          </cell>
          <cell r="B329">
            <v>10883</v>
          </cell>
          <cell r="C329">
            <v>1117</v>
          </cell>
          <cell r="E329">
            <v>1000</v>
          </cell>
        </row>
        <row r="330">
          <cell r="A330">
            <v>41245</v>
          </cell>
          <cell r="B330">
            <v>10883</v>
          </cell>
          <cell r="C330">
            <v>1117</v>
          </cell>
          <cell r="E330">
            <v>1000</v>
          </cell>
        </row>
        <row r="331">
          <cell r="A331">
            <v>41260</v>
          </cell>
          <cell r="B331">
            <v>10899</v>
          </cell>
          <cell r="C331">
            <v>1121</v>
          </cell>
          <cell r="E331">
            <v>1000</v>
          </cell>
        </row>
        <row r="332">
          <cell r="A332">
            <v>41270</v>
          </cell>
          <cell r="B332">
            <v>11625</v>
          </cell>
          <cell r="C332">
            <v>1200</v>
          </cell>
          <cell r="E332">
            <v>1000</v>
          </cell>
        </row>
        <row r="333">
          <cell r="A333">
            <v>41289</v>
          </cell>
          <cell r="B333">
            <v>10919</v>
          </cell>
          <cell r="C333">
            <v>1126</v>
          </cell>
          <cell r="E333">
            <v>1000</v>
          </cell>
        </row>
        <row r="334">
          <cell r="A334">
            <v>41290</v>
          </cell>
          <cell r="B334">
            <v>10915</v>
          </cell>
          <cell r="C334">
            <v>1125</v>
          </cell>
          <cell r="E334">
            <v>1000</v>
          </cell>
        </row>
        <row r="335">
          <cell r="A335">
            <v>41300</v>
          </cell>
          <cell r="B335">
            <v>10867</v>
          </cell>
          <cell r="C335">
            <v>1113</v>
          </cell>
          <cell r="E335">
            <v>1000</v>
          </cell>
        </row>
        <row r="336">
          <cell r="A336">
            <v>41310</v>
          </cell>
          <cell r="B336">
            <v>10907</v>
          </cell>
          <cell r="C336">
            <v>1123</v>
          </cell>
          <cell r="E336">
            <v>1000</v>
          </cell>
        </row>
        <row r="337">
          <cell r="A337">
            <v>41320</v>
          </cell>
          <cell r="B337">
            <v>11883</v>
          </cell>
          <cell r="C337">
            <v>1167</v>
          </cell>
          <cell r="E337">
            <v>1000</v>
          </cell>
        </row>
        <row r="338">
          <cell r="A338">
            <v>41330</v>
          </cell>
          <cell r="B338">
            <v>10867</v>
          </cell>
          <cell r="C338">
            <v>1113</v>
          </cell>
          <cell r="E338">
            <v>1000</v>
          </cell>
        </row>
        <row r="339">
          <cell r="A339">
            <v>41335</v>
          </cell>
          <cell r="B339">
            <v>10867</v>
          </cell>
          <cell r="C339">
            <v>1113</v>
          </cell>
          <cell r="E339">
            <v>1000</v>
          </cell>
        </row>
        <row r="340">
          <cell r="A340">
            <v>41340</v>
          </cell>
          <cell r="B340">
            <v>10875</v>
          </cell>
          <cell r="C340">
            <v>1115</v>
          </cell>
          <cell r="E340">
            <v>1000</v>
          </cell>
        </row>
        <row r="341">
          <cell r="A341">
            <v>41342</v>
          </cell>
          <cell r="B341">
            <v>10875</v>
          </cell>
          <cell r="C341">
            <v>1115</v>
          </cell>
          <cell r="E341">
            <v>1000</v>
          </cell>
        </row>
        <row r="342">
          <cell r="A342">
            <v>41360</v>
          </cell>
          <cell r="B342">
            <v>10859</v>
          </cell>
          <cell r="C342">
            <v>1111</v>
          </cell>
          <cell r="E342">
            <v>1000</v>
          </cell>
        </row>
        <row r="343">
          <cell r="A343">
            <v>41366</v>
          </cell>
          <cell r="B343">
            <v>10859</v>
          </cell>
          <cell r="C343">
            <v>1111</v>
          </cell>
          <cell r="E343">
            <v>1000</v>
          </cell>
        </row>
        <row r="344">
          <cell r="A344">
            <v>41370</v>
          </cell>
          <cell r="B344">
            <v>10863</v>
          </cell>
          <cell r="C344">
            <v>1112</v>
          </cell>
          <cell r="E344">
            <v>1000</v>
          </cell>
        </row>
        <row r="345">
          <cell r="A345">
            <v>41375</v>
          </cell>
          <cell r="B345">
            <v>10863</v>
          </cell>
          <cell r="C345">
            <v>1112</v>
          </cell>
          <cell r="E345">
            <v>1000</v>
          </cell>
        </row>
        <row r="346">
          <cell r="A346">
            <v>41410</v>
          </cell>
          <cell r="B346">
            <v>10923</v>
          </cell>
          <cell r="C346">
            <v>1124</v>
          </cell>
          <cell r="E346">
            <v>1000</v>
          </cell>
        </row>
        <row r="347">
          <cell r="A347">
            <v>41420</v>
          </cell>
          <cell r="B347">
            <v>11883</v>
          </cell>
          <cell r="C347">
            <v>1167</v>
          </cell>
          <cell r="E347">
            <v>1000</v>
          </cell>
        </row>
        <row r="348">
          <cell r="A348">
            <v>41430</v>
          </cell>
          <cell r="B348">
            <v>10903</v>
          </cell>
          <cell r="C348">
            <v>1122</v>
          </cell>
          <cell r="E348">
            <v>1000</v>
          </cell>
        </row>
        <row r="349">
          <cell r="A349">
            <v>41435</v>
          </cell>
          <cell r="B349">
            <v>10903</v>
          </cell>
          <cell r="C349">
            <v>1122</v>
          </cell>
          <cell r="E349">
            <v>1000</v>
          </cell>
        </row>
        <row r="350">
          <cell r="A350">
            <v>41440</v>
          </cell>
          <cell r="B350">
            <v>10823</v>
          </cell>
          <cell r="C350">
            <v>1106</v>
          </cell>
          <cell r="E350">
            <v>1000</v>
          </cell>
        </row>
        <row r="351">
          <cell r="A351">
            <v>41441</v>
          </cell>
          <cell r="B351">
            <v>10823</v>
          </cell>
          <cell r="C351">
            <v>1106</v>
          </cell>
          <cell r="E351">
            <v>1000</v>
          </cell>
        </row>
        <row r="352">
          <cell r="A352">
            <v>41460</v>
          </cell>
          <cell r="B352">
            <v>10835</v>
          </cell>
          <cell r="C352">
            <v>1109</v>
          </cell>
          <cell r="E352">
            <v>1000</v>
          </cell>
        </row>
        <row r="353">
          <cell r="A353">
            <v>41470</v>
          </cell>
          <cell r="B353">
            <v>10895</v>
          </cell>
          <cell r="C353">
            <v>1120</v>
          </cell>
          <cell r="E353">
            <v>1000</v>
          </cell>
        </row>
        <row r="354">
          <cell r="A354">
            <v>41480</v>
          </cell>
          <cell r="B354">
            <v>10823</v>
          </cell>
          <cell r="C354">
            <v>1106</v>
          </cell>
          <cell r="E354">
            <v>1000</v>
          </cell>
        </row>
        <row r="355">
          <cell r="A355">
            <v>41490</v>
          </cell>
          <cell r="B355">
            <v>10831</v>
          </cell>
          <cell r="C355">
            <v>1108</v>
          </cell>
          <cell r="E355">
            <v>1000</v>
          </cell>
        </row>
        <row r="356">
          <cell r="A356">
            <v>41510</v>
          </cell>
          <cell r="B356">
            <v>10839</v>
          </cell>
          <cell r="C356">
            <v>1178</v>
          </cell>
          <cell r="E356">
            <v>1000</v>
          </cell>
        </row>
        <row r="357">
          <cell r="A357">
            <v>41540</v>
          </cell>
          <cell r="B357">
            <v>10839</v>
          </cell>
          <cell r="C357">
            <v>1178</v>
          </cell>
          <cell r="E357">
            <v>1000</v>
          </cell>
        </row>
        <row r="358">
          <cell r="A358">
            <v>41600</v>
          </cell>
          <cell r="B358">
            <v>10903</v>
          </cell>
          <cell r="C358">
            <v>1122</v>
          </cell>
          <cell r="E358">
            <v>1000</v>
          </cell>
        </row>
        <row r="359">
          <cell r="A359">
            <v>41610</v>
          </cell>
          <cell r="B359">
            <v>10815</v>
          </cell>
          <cell r="C359">
            <v>1167</v>
          </cell>
          <cell r="E359">
            <v>1000</v>
          </cell>
        </row>
        <row r="360">
          <cell r="A360">
            <v>41620</v>
          </cell>
          <cell r="B360">
            <v>11689</v>
          </cell>
          <cell r="C360">
            <v>1201</v>
          </cell>
          <cell r="E360">
            <v>1000</v>
          </cell>
        </row>
        <row r="361">
          <cell r="A361">
            <v>41800</v>
          </cell>
          <cell r="B361">
            <v>10823</v>
          </cell>
          <cell r="C361">
            <v>1106</v>
          </cell>
          <cell r="E361">
            <v>1000</v>
          </cell>
        </row>
        <row r="362">
          <cell r="A362">
            <v>42400</v>
          </cell>
          <cell r="B362">
            <v>10923</v>
          </cell>
          <cell r="C362">
            <v>1124</v>
          </cell>
          <cell r="E362">
            <v>1000</v>
          </cell>
        </row>
        <row r="363">
          <cell r="A363">
            <v>42440</v>
          </cell>
          <cell r="B363">
            <v>10927</v>
          </cell>
          <cell r="C363">
            <v>1127</v>
          </cell>
          <cell r="E363">
            <v>1000</v>
          </cell>
        </row>
        <row r="364">
          <cell r="A364">
            <v>42460</v>
          </cell>
          <cell r="B364">
            <v>10931</v>
          </cell>
          <cell r="C364">
            <v>1129</v>
          </cell>
          <cell r="E364">
            <v>1000</v>
          </cell>
        </row>
        <row r="365">
          <cell r="A365">
            <v>42461</v>
          </cell>
          <cell r="B365">
            <v>10931</v>
          </cell>
          <cell r="C365">
            <v>1129</v>
          </cell>
          <cell r="E365">
            <v>1000</v>
          </cell>
        </row>
        <row r="366">
          <cell r="A366">
            <v>42462</v>
          </cell>
          <cell r="B366">
            <v>10931</v>
          </cell>
          <cell r="C366">
            <v>1129</v>
          </cell>
          <cell r="E366">
            <v>1000</v>
          </cell>
        </row>
        <row r="367">
          <cell r="A367">
            <v>42463</v>
          </cell>
          <cell r="B367">
            <v>10931</v>
          </cell>
          <cell r="C367">
            <v>1129</v>
          </cell>
          <cell r="E367">
            <v>1000</v>
          </cell>
        </row>
        <row r="368">
          <cell r="A368">
            <v>42470</v>
          </cell>
          <cell r="B368">
            <v>11883</v>
          </cell>
          <cell r="C368">
            <v>1167</v>
          </cell>
          <cell r="E368">
            <v>1000</v>
          </cell>
        </row>
        <row r="369">
          <cell r="A369">
            <v>42950</v>
          </cell>
          <cell r="B369">
            <v>10931</v>
          </cell>
          <cell r="C369">
            <v>1129</v>
          </cell>
          <cell r="E369">
            <v>1000</v>
          </cell>
        </row>
        <row r="370">
          <cell r="A370">
            <v>42953</v>
          </cell>
          <cell r="B370">
            <v>10765</v>
          </cell>
          <cell r="C370">
            <v>1192</v>
          </cell>
          <cell r="E370">
            <v>1000</v>
          </cell>
        </row>
        <row r="371">
          <cell r="A371">
            <v>42956</v>
          </cell>
          <cell r="B371">
            <v>10931</v>
          </cell>
          <cell r="C371">
            <v>1129</v>
          </cell>
          <cell r="E371">
            <v>1000</v>
          </cell>
        </row>
        <row r="372">
          <cell r="A372">
            <v>42957</v>
          </cell>
          <cell r="B372">
            <v>10931</v>
          </cell>
          <cell r="C372">
            <v>1129</v>
          </cell>
          <cell r="E372">
            <v>1000</v>
          </cell>
        </row>
        <row r="373">
          <cell r="A373">
            <v>42958</v>
          </cell>
          <cell r="B373">
            <v>10931</v>
          </cell>
          <cell r="C373">
            <v>1129</v>
          </cell>
          <cell r="E373">
            <v>1000</v>
          </cell>
        </row>
        <row r="374">
          <cell r="A374">
            <v>42960</v>
          </cell>
          <cell r="B374">
            <v>10923</v>
          </cell>
          <cell r="C374">
            <v>1124</v>
          </cell>
          <cell r="E374">
            <v>1000</v>
          </cell>
        </row>
        <row r="375">
          <cell r="A375">
            <v>43530</v>
          </cell>
          <cell r="B375">
            <v>11883</v>
          </cell>
          <cell r="C375">
            <v>1167</v>
          </cell>
          <cell r="E375">
            <v>1000</v>
          </cell>
        </row>
        <row r="376">
          <cell r="A376">
            <v>44570</v>
          </cell>
          <cell r="B376">
            <v>11091</v>
          </cell>
          <cell r="C376">
            <v>1161</v>
          </cell>
          <cell r="E376">
            <v>1000</v>
          </cell>
        </row>
        <row r="377">
          <cell r="A377">
            <v>44600</v>
          </cell>
          <cell r="B377">
            <v>11095</v>
          </cell>
          <cell r="C377">
            <v>1162</v>
          </cell>
          <cell r="E377">
            <v>1000</v>
          </cell>
        </row>
        <row r="378">
          <cell r="A378">
            <v>44680</v>
          </cell>
          <cell r="B378">
            <v>11083</v>
          </cell>
          <cell r="C378">
            <v>1157</v>
          </cell>
          <cell r="E378">
            <v>1000</v>
          </cell>
        </row>
        <row r="379">
          <cell r="A379">
            <v>44970</v>
          </cell>
          <cell r="B379">
            <v>11091</v>
          </cell>
          <cell r="C379">
            <v>1161</v>
          </cell>
          <cell r="E379">
            <v>1000</v>
          </cell>
        </row>
        <row r="380">
          <cell r="A380">
            <v>44976</v>
          </cell>
          <cell r="B380">
            <v>11091</v>
          </cell>
          <cell r="C380">
            <v>1161</v>
          </cell>
          <cell r="E380">
            <v>1000</v>
          </cell>
        </row>
        <row r="381">
          <cell r="A381">
            <v>44977</v>
          </cell>
          <cell r="B381">
            <v>11091</v>
          </cell>
          <cell r="C381">
            <v>1161</v>
          </cell>
          <cell r="E381">
            <v>1000</v>
          </cell>
        </row>
        <row r="382">
          <cell r="A382">
            <v>45111</v>
          </cell>
          <cell r="B382">
            <v>11031</v>
          </cell>
          <cell r="C382">
            <v>1149</v>
          </cell>
          <cell r="E382">
            <v>1000</v>
          </cell>
        </row>
        <row r="383">
          <cell r="A383">
            <v>45333</v>
          </cell>
          <cell r="B383">
            <v>11059</v>
          </cell>
          <cell r="C383">
            <v>1156</v>
          </cell>
          <cell r="E383">
            <v>1000</v>
          </cell>
        </row>
        <row r="384">
          <cell r="A384">
            <v>45400</v>
          </cell>
          <cell r="B384">
            <v>11031</v>
          </cell>
          <cell r="C384">
            <v>1149</v>
          </cell>
          <cell r="E384">
            <v>1000</v>
          </cell>
        </row>
        <row r="385">
          <cell r="A385">
            <v>45402</v>
          </cell>
          <cell r="B385">
            <v>11031</v>
          </cell>
          <cell r="C385">
            <v>1149</v>
          </cell>
          <cell r="E385">
            <v>1000</v>
          </cell>
        </row>
        <row r="386">
          <cell r="A386">
            <v>45406</v>
          </cell>
          <cell r="B386">
            <v>11031</v>
          </cell>
          <cell r="C386">
            <v>1149</v>
          </cell>
          <cell r="E386">
            <v>1000</v>
          </cell>
        </row>
        <row r="387">
          <cell r="A387">
            <v>45407</v>
          </cell>
          <cell r="B387">
            <v>11031</v>
          </cell>
          <cell r="C387">
            <v>1149</v>
          </cell>
          <cell r="E387">
            <v>1000</v>
          </cell>
        </row>
        <row r="388">
          <cell r="A388">
            <v>45408</v>
          </cell>
          <cell r="B388">
            <v>11031</v>
          </cell>
          <cell r="C388">
            <v>1149</v>
          </cell>
          <cell r="E388">
            <v>1000</v>
          </cell>
        </row>
        <row r="389">
          <cell r="A389">
            <v>45410</v>
          </cell>
          <cell r="B389">
            <v>11059</v>
          </cell>
          <cell r="C389">
            <v>1156</v>
          </cell>
          <cell r="E389">
            <v>1000</v>
          </cell>
        </row>
        <row r="390">
          <cell r="A390">
            <v>45420</v>
          </cell>
          <cell r="B390">
            <v>11031</v>
          </cell>
          <cell r="C390">
            <v>1149</v>
          </cell>
          <cell r="E390">
            <v>1000</v>
          </cell>
        </row>
        <row r="391">
          <cell r="A391">
            <v>45430</v>
          </cell>
          <cell r="B391">
            <v>11031</v>
          </cell>
          <cell r="C391">
            <v>1149</v>
          </cell>
          <cell r="E391">
            <v>1000</v>
          </cell>
        </row>
        <row r="392">
          <cell r="A392">
            <v>45450</v>
          </cell>
          <cell r="B392">
            <v>11063</v>
          </cell>
          <cell r="C392">
            <v>1157</v>
          </cell>
          <cell r="E392">
            <v>1000</v>
          </cell>
        </row>
        <row r="393">
          <cell r="A393">
            <v>45456</v>
          </cell>
          <cell r="B393">
            <v>11063</v>
          </cell>
          <cell r="C393">
            <v>1157</v>
          </cell>
          <cell r="E393">
            <v>1000</v>
          </cell>
        </row>
        <row r="394">
          <cell r="A394">
            <v>45457</v>
          </cell>
          <cell r="B394">
            <v>11063</v>
          </cell>
          <cell r="C394">
            <v>1157</v>
          </cell>
          <cell r="E394">
            <v>1000</v>
          </cell>
        </row>
        <row r="395">
          <cell r="A395">
            <v>45470</v>
          </cell>
          <cell r="B395">
            <v>11685</v>
          </cell>
          <cell r="C395">
            <v>1201</v>
          </cell>
          <cell r="E395">
            <v>1000</v>
          </cell>
        </row>
        <row r="396">
          <cell r="A396">
            <v>45475</v>
          </cell>
          <cell r="B396">
            <v>11685</v>
          </cell>
          <cell r="C396">
            <v>1201</v>
          </cell>
          <cell r="E396">
            <v>1000</v>
          </cell>
        </row>
        <row r="397">
          <cell r="A397">
            <v>45480</v>
          </cell>
          <cell r="B397">
            <v>11059</v>
          </cell>
          <cell r="C397">
            <v>1156</v>
          </cell>
          <cell r="E397">
            <v>1000</v>
          </cell>
        </row>
        <row r="398">
          <cell r="A398">
            <v>45500</v>
          </cell>
          <cell r="B398">
            <v>11059</v>
          </cell>
          <cell r="C398">
            <v>1156</v>
          </cell>
          <cell r="E398">
            <v>1000</v>
          </cell>
        </row>
        <row r="399">
          <cell r="A399">
            <v>45506</v>
          </cell>
          <cell r="B399">
            <v>11059</v>
          </cell>
          <cell r="C399">
            <v>1156</v>
          </cell>
          <cell r="E399">
            <v>1000</v>
          </cell>
        </row>
        <row r="400">
          <cell r="A400">
            <v>45507</v>
          </cell>
          <cell r="B400">
            <v>11059</v>
          </cell>
          <cell r="C400">
            <v>1156</v>
          </cell>
          <cell r="E400">
            <v>1000</v>
          </cell>
        </row>
        <row r="401">
          <cell r="A401">
            <v>45508</v>
          </cell>
          <cell r="B401">
            <v>11059</v>
          </cell>
          <cell r="C401">
            <v>1156</v>
          </cell>
          <cell r="E401">
            <v>1000</v>
          </cell>
        </row>
        <row r="402">
          <cell r="A402">
            <v>45555</v>
          </cell>
          <cell r="B402">
            <v>11126</v>
          </cell>
          <cell r="C402">
            <v>1167</v>
          </cell>
          <cell r="E402">
            <v>1000</v>
          </cell>
        </row>
        <row r="403">
          <cell r="A403">
            <v>45630</v>
          </cell>
          <cell r="B403">
            <v>11031</v>
          </cell>
          <cell r="C403">
            <v>1149</v>
          </cell>
          <cell r="E403">
            <v>1000</v>
          </cell>
        </row>
        <row r="404">
          <cell r="A404">
            <v>45640</v>
          </cell>
          <cell r="B404">
            <v>11031</v>
          </cell>
          <cell r="C404">
            <v>1149</v>
          </cell>
          <cell r="E404">
            <v>1000</v>
          </cell>
        </row>
        <row r="405">
          <cell r="A405">
            <v>45650</v>
          </cell>
          <cell r="B405">
            <v>11035</v>
          </cell>
          <cell r="C405">
            <v>1150</v>
          </cell>
          <cell r="E405">
            <v>1000</v>
          </cell>
        </row>
        <row r="406">
          <cell r="A406">
            <v>45670</v>
          </cell>
          <cell r="B406">
            <v>11075</v>
          </cell>
          <cell r="C406">
            <v>1160</v>
          </cell>
          <cell r="E406">
            <v>1000</v>
          </cell>
        </row>
        <row r="407">
          <cell r="A407">
            <v>45680</v>
          </cell>
          <cell r="B407">
            <v>11063</v>
          </cell>
          <cell r="C407">
            <v>1157</v>
          </cell>
          <cell r="E407">
            <v>1000</v>
          </cell>
        </row>
        <row r="408">
          <cell r="A408">
            <v>45700</v>
          </cell>
          <cell r="B408">
            <v>11063</v>
          </cell>
          <cell r="C408">
            <v>1157</v>
          </cell>
          <cell r="E408">
            <v>1000</v>
          </cell>
        </row>
        <row r="409">
          <cell r="A409">
            <v>45720</v>
          </cell>
          <cell r="B409">
            <v>11071</v>
          </cell>
          <cell r="C409">
            <v>1159</v>
          </cell>
          <cell r="E409">
            <v>1000</v>
          </cell>
        </row>
        <row r="410">
          <cell r="A410">
            <v>45750</v>
          </cell>
          <cell r="B410">
            <v>11039</v>
          </cell>
          <cell r="C410">
            <v>1151</v>
          </cell>
          <cell r="E410">
            <v>1000</v>
          </cell>
        </row>
        <row r="411">
          <cell r="A411">
            <v>45760</v>
          </cell>
          <cell r="B411">
            <v>11055</v>
          </cell>
          <cell r="C411">
            <v>1155</v>
          </cell>
          <cell r="E411">
            <v>1000</v>
          </cell>
        </row>
        <row r="412">
          <cell r="A412">
            <v>45780</v>
          </cell>
          <cell r="B412">
            <v>11059</v>
          </cell>
          <cell r="C412">
            <v>1156</v>
          </cell>
          <cell r="E412">
            <v>1000</v>
          </cell>
        </row>
        <row r="413">
          <cell r="A413">
            <v>45790</v>
          </cell>
          <cell r="B413">
            <v>11883</v>
          </cell>
          <cell r="C413">
            <v>1167</v>
          </cell>
          <cell r="E413">
            <v>1000</v>
          </cell>
        </row>
        <row r="414">
          <cell r="A414">
            <v>46500</v>
          </cell>
          <cell r="B414">
            <v>11015</v>
          </cell>
          <cell r="C414">
            <v>1111</v>
          </cell>
          <cell r="E414">
            <v>1000</v>
          </cell>
        </row>
        <row r="415">
          <cell r="A415">
            <v>46510</v>
          </cell>
          <cell r="B415">
            <v>11011</v>
          </cell>
          <cell r="C415">
            <v>1145</v>
          </cell>
          <cell r="E415">
            <v>1000</v>
          </cell>
        </row>
        <row r="416">
          <cell r="A416">
            <v>46540</v>
          </cell>
          <cell r="B416">
            <v>11007</v>
          </cell>
          <cell r="C416">
            <v>1144</v>
          </cell>
          <cell r="E416">
            <v>1000</v>
          </cell>
        </row>
        <row r="417">
          <cell r="A417">
            <v>46541</v>
          </cell>
          <cell r="B417">
            <v>11007</v>
          </cell>
          <cell r="C417">
            <v>1144</v>
          </cell>
          <cell r="E417">
            <v>1000</v>
          </cell>
        </row>
        <row r="418">
          <cell r="A418">
            <v>46550</v>
          </cell>
          <cell r="B418">
            <v>11023</v>
          </cell>
          <cell r="C418">
            <v>1147</v>
          </cell>
          <cell r="E418">
            <v>1000</v>
          </cell>
        </row>
        <row r="419">
          <cell r="A419">
            <v>46560</v>
          </cell>
          <cell r="B419">
            <v>11019</v>
          </cell>
          <cell r="C419">
            <v>1146</v>
          </cell>
          <cell r="E419">
            <v>1000</v>
          </cell>
        </row>
        <row r="420">
          <cell r="A420">
            <v>46565</v>
          </cell>
          <cell r="B420">
            <v>11023</v>
          </cell>
          <cell r="C420">
            <v>1147</v>
          </cell>
          <cell r="E420">
            <v>1000</v>
          </cell>
        </row>
        <row r="421">
          <cell r="A421">
            <v>46746</v>
          </cell>
          <cell r="B421">
            <v>11007</v>
          </cell>
          <cell r="C421">
            <v>1144</v>
          </cell>
          <cell r="E421">
            <v>1000</v>
          </cell>
        </row>
        <row r="422">
          <cell r="A422">
            <v>46748</v>
          </cell>
          <cell r="B422">
            <v>11007</v>
          </cell>
          <cell r="C422">
            <v>1144</v>
          </cell>
          <cell r="E422">
            <v>1000</v>
          </cell>
        </row>
        <row r="423">
          <cell r="A423">
            <v>46749</v>
          </cell>
          <cell r="B423">
            <v>11007</v>
          </cell>
          <cell r="C423">
            <v>1144</v>
          </cell>
          <cell r="E423">
            <v>1000</v>
          </cell>
        </row>
        <row r="424">
          <cell r="A424">
            <v>46756</v>
          </cell>
          <cell r="B424">
            <v>11015</v>
          </cell>
          <cell r="C424">
            <v>1111</v>
          </cell>
          <cell r="E424">
            <v>1000</v>
          </cell>
        </row>
        <row r="425">
          <cell r="A425">
            <v>46757</v>
          </cell>
          <cell r="B425">
            <v>11015</v>
          </cell>
          <cell r="C425">
            <v>1111</v>
          </cell>
          <cell r="E425">
            <v>1000</v>
          </cell>
        </row>
        <row r="426">
          <cell r="A426">
            <v>46758</v>
          </cell>
          <cell r="B426">
            <v>11015</v>
          </cell>
          <cell r="C426">
            <v>1111</v>
          </cell>
          <cell r="E426">
            <v>1000</v>
          </cell>
        </row>
        <row r="427">
          <cell r="A427">
            <v>46760</v>
          </cell>
          <cell r="B427">
            <v>11007</v>
          </cell>
          <cell r="C427">
            <v>1144</v>
          </cell>
          <cell r="E427">
            <v>1000</v>
          </cell>
        </row>
        <row r="428">
          <cell r="A428">
            <v>46770</v>
          </cell>
          <cell r="B428">
            <v>11023</v>
          </cell>
          <cell r="C428">
            <v>1147</v>
          </cell>
          <cell r="E428">
            <v>1000</v>
          </cell>
        </row>
        <row r="429">
          <cell r="A429">
            <v>46776</v>
          </cell>
          <cell r="B429">
            <v>11023</v>
          </cell>
          <cell r="C429">
            <v>1147</v>
          </cell>
          <cell r="E429">
            <v>1000</v>
          </cell>
        </row>
        <row r="430">
          <cell r="A430">
            <v>46777</v>
          </cell>
          <cell r="B430">
            <v>11023</v>
          </cell>
          <cell r="C430">
            <v>1147</v>
          </cell>
          <cell r="E430">
            <v>1000</v>
          </cell>
        </row>
        <row r="431">
          <cell r="A431">
            <v>46779</v>
          </cell>
          <cell r="B431">
            <v>11023</v>
          </cell>
          <cell r="C431">
            <v>1147</v>
          </cell>
          <cell r="E431">
            <v>1000</v>
          </cell>
        </row>
        <row r="432">
          <cell r="A432">
            <v>46780</v>
          </cell>
          <cell r="B432">
            <v>11015</v>
          </cell>
          <cell r="C432">
            <v>1111</v>
          </cell>
          <cell r="E432">
            <v>1000</v>
          </cell>
        </row>
        <row r="433">
          <cell r="A433">
            <v>47500</v>
          </cell>
          <cell r="B433">
            <v>10765</v>
          </cell>
          <cell r="C433">
            <v>1192</v>
          </cell>
          <cell r="E433">
            <v>1000</v>
          </cell>
        </row>
        <row r="434">
          <cell r="A434">
            <v>47770</v>
          </cell>
          <cell r="B434">
            <v>10819</v>
          </cell>
          <cell r="C434">
            <v>1167</v>
          </cell>
          <cell r="E434">
            <v>1000</v>
          </cell>
        </row>
        <row r="435">
          <cell r="A435">
            <v>47950</v>
          </cell>
          <cell r="B435">
            <v>11934</v>
          </cell>
          <cell r="C435">
            <v>1167</v>
          </cell>
          <cell r="E435">
            <v>1000</v>
          </cell>
        </row>
        <row r="436">
          <cell r="A436">
            <v>47970</v>
          </cell>
          <cell r="B436">
            <v>11933</v>
          </cell>
          <cell r="C436">
            <v>1167</v>
          </cell>
          <cell r="E436">
            <v>1000</v>
          </cell>
        </row>
        <row r="437">
          <cell r="A437">
            <v>47975</v>
          </cell>
          <cell r="B437">
            <v>10816</v>
          </cell>
          <cell r="C437">
            <v>1167</v>
          </cell>
          <cell r="E437">
            <v>1000</v>
          </cell>
        </row>
        <row r="438">
          <cell r="A438">
            <v>48080</v>
          </cell>
          <cell r="B438">
            <v>10823</v>
          </cell>
          <cell r="C438">
            <v>1106</v>
          </cell>
          <cell r="E438">
            <v>1000</v>
          </cell>
        </row>
        <row r="439">
          <cell r="A439">
            <v>48340</v>
          </cell>
          <cell r="B439">
            <v>10855</v>
          </cell>
          <cell r="C439">
            <v>1110</v>
          </cell>
          <cell r="E439">
            <v>1000</v>
          </cell>
        </row>
        <row r="440">
          <cell r="A440">
            <v>48341</v>
          </cell>
          <cell r="B440">
            <v>10855</v>
          </cell>
          <cell r="C440">
            <v>1110</v>
          </cell>
          <cell r="E440">
            <v>1000</v>
          </cell>
        </row>
        <row r="441">
          <cell r="A441">
            <v>49500</v>
          </cell>
          <cell r="B441">
            <v>10819</v>
          </cell>
          <cell r="C441">
            <v>1167</v>
          </cell>
          <cell r="E441">
            <v>1000</v>
          </cell>
        </row>
        <row r="442">
          <cell r="A442">
            <v>49509</v>
          </cell>
          <cell r="B442">
            <v>11685</v>
          </cell>
          <cell r="C442">
            <v>1201</v>
          </cell>
          <cell r="E442">
            <v>1000</v>
          </cell>
        </row>
        <row r="443">
          <cell r="A443">
            <v>49570</v>
          </cell>
          <cell r="B443">
            <v>11123</v>
          </cell>
          <cell r="C443">
            <v>1167</v>
          </cell>
          <cell r="E443">
            <v>1000</v>
          </cell>
        </row>
        <row r="444">
          <cell r="A444">
            <v>49580</v>
          </cell>
          <cell r="B444">
            <v>11125</v>
          </cell>
          <cell r="C444">
            <v>1167</v>
          </cell>
          <cell r="E444">
            <v>1000</v>
          </cell>
        </row>
        <row r="445">
          <cell r="A445">
            <v>49610</v>
          </cell>
          <cell r="B445">
            <v>11031</v>
          </cell>
          <cell r="C445">
            <v>1149</v>
          </cell>
          <cell r="E445">
            <v>1000</v>
          </cell>
        </row>
        <row r="446">
          <cell r="A446">
            <v>49630</v>
          </cell>
          <cell r="B446">
            <v>10867</v>
          </cell>
          <cell r="C446">
            <v>1113</v>
          </cell>
          <cell r="E446">
            <v>1000</v>
          </cell>
        </row>
        <row r="447">
          <cell r="A447">
            <v>49650</v>
          </cell>
          <cell r="B447">
            <v>10903</v>
          </cell>
          <cell r="C447">
            <v>1122</v>
          </cell>
          <cell r="E447">
            <v>1000</v>
          </cell>
        </row>
        <row r="448">
          <cell r="A448">
            <v>49680</v>
          </cell>
          <cell r="B448">
            <v>10820</v>
          </cell>
          <cell r="C448">
            <v>1167</v>
          </cell>
          <cell r="E448">
            <v>1000</v>
          </cell>
        </row>
        <row r="449">
          <cell r="A449">
            <v>49690</v>
          </cell>
          <cell r="B449">
            <v>10818</v>
          </cell>
          <cell r="C449">
            <v>1167</v>
          </cell>
          <cell r="E449">
            <v>1000</v>
          </cell>
        </row>
        <row r="450">
          <cell r="A450">
            <v>52002</v>
          </cell>
          <cell r="B450">
            <v>11911</v>
          </cell>
          <cell r="C450">
            <v>1167</v>
          </cell>
          <cell r="E450">
            <v>1000</v>
          </cell>
        </row>
        <row r="451">
          <cell r="A451">
            <v>52010</v>
          </cell>
          <cell r="B451">
            <v>11910</v>
          </cell>
          <cell r="C451">
            <v>1167</v>
          </cell>
          <cell r="E451">
            <v>1000</v>
          </cell>
        </row>
        <row r="452">
          <cell r="A452">
            <v>52101</v>
          </cell>
          <cell r="B452">
            <v>11910</v>
          </cell>
          <cell r="C452">
            <v>1167</v>
          </cell>
          <cell r="E452">
            <v>1000</v>
          </cell>
        </row>
        <row r="453">
          <cell r="A453">
            <v>52104</v>
          </cell>
          <cell r="B453">
            <v>12293</v>
          </cell>
          <cell r="C453">
            <v>1201</v>
          </cell>
          <cell r="E453">
            <v>1000</v>
          </cell>
        </row>
        <row r="454">
          <cell r="A454">
            <v>52105</v>
          </cell>
          <cell r="B454">
            <v>12293</v>
          </cell>
          <cell r="C454">
            <v>1201</v>
          </cell>
          <cell r="E454">
            <v>1000</v>
          </cell>
        </row>
        <row r="455">
          <cell r="A455">
            <v>52106</v>
          </cell>
          <cell r="B455">
            <v>12293</v>
          </cell>
          <cell r="C455">
            <v>1201</v>
          </cell>
          <cell r="E455">
            <v>1000</v>
          </cell>
        </row>
        <row r="456">
          <cell r="A456">
            <v>52108</v>
          </cell>
          <cell r="B456">
            <v>11131</v>
          </cell>
          <cell r="C456">
            <v>1167</v>
          </cell>
          <cell r="E456">
            <v>1000</v>
          </cell>
        </row>
        <row r="457">
          <cell r="A457">
            <v>52109</v>
          </cell>
          <cell r="B457">
            <v>11131</v>
          </cell>
          <cell r="C457">
            <v>1167</v>
          </cell>
          <cell r="E457">
            <v>1000</v>
          </cell>
        </row>
        <row r="458">
          <cell r="A458">
            <v>52113</v>
          </cell>
          <cell r="B458">
            <v>11255</v>
          </cell>
          <cell r="C458">
            <v>1106</v>
          </cell>
          <cell r="E458">
            <v>1000</v>
          </cell>
        </row>
        <row r="459">
          <cell r="A459">
            <v>52114</v>
          </cell>
          <cell r="B459">
            <v>11145</v>
          </cell>
          <cell r="C459">
            <v>1113</v>
          </cell>
          <cell r="E459">
            <v>1000</v>
          </cell>
        </row>
        <row r="460">
          <cell r="A460">
            <v>52116</v>
          </cell>
          <cell r="B460">
            <v>11131</v>
          </cell>
          <cell r="C460">
            <v>1167</v>
          </cell>
          <cell r="E460">
            <v>1000</v>
          </cell>
        </row>
        <row r="461">
          <cell r="A461">
            <v>52117</v>
          </cell>
          <cell r="B461">
            <v>11135</v>
          </cell>
          <cell r="C461">
            <v>1167</v>
          </cell>
          <cell r="E461">
            <v>1000</v>
          </cell>
        </row>
        <row r="462">
          <cell r="A462">
            <v>52120</v>
          </cell>
          <cell r="B462">
            <v>11907</v>
          </cell>
          <cell r="C462">
            <v>1167</v>
          </cell>
          <cell r="E462">
            <v>1000</v>
          </cell>
        </row>
        <row r="463">
          <cell r="A463">
            <v>52125</v>
          </cell>
          <cell r="B463">
            <v>12301</v>
          </cell>
          <cell r="C463">
            <v>1167</v>
          </cell>
          <cell r="E463">
            <v>1000</v>
          </cell>
        </row>
        <row r="464">
          <cell r="A464">
            <v>52126</v>
          </cell>
          <cell r="B464">
            <v>12301</v>
          </cell>
          <cell r="C464">
            <v>1167</v>
          </cell>
          <cell r="E464">
            <v>1000</v>
          </cell>
        </row>
        <row r="465">
          <cell r="A465">
            <v>52129</v>
          </cell>
          <cell r="B465">
            <v>12299</v>
          </cell>
          <cell r="C465">
            <v>1167</v>
          </cell>
          <cell r="E465">
            <v>1000</v>
          </cell>
        </row>
        <row r="466">
          <cell r="A466">
            <v>52131</v>
          </cell>
          <cell r="B466">
            <v>11315</v>
          </cell>
          <cell r="C466">
            <v>1157</v>
          </cell>
          <cell r="E466">
            <v>1000</v>
          </cell>
        </row>
        <row r="467">
          <cell r="A467">
            <v>52132</v>
          </cell>
          <cell r="B467">
            <v>11320</v>
          </cell>
          <cell r="C467">
            <v>1157</v>
          </cell>
          <cell r="E467">
            <v>1000</v>
          </cell>
        </row>
        <row r="468">
          <cell r="A468">
            <v>52133</v>
          </cell>
          <cell r="B468">
            <v>11305</v>
          </cell>
          <cell r="C468">
            <v>1148</v>
          </cell>
          <cell r="E468">
            <v>1000</v>
          </cell>
        </row>
        <row r="469">
          <cell r="A469">
            <v>52134</v>
          </cell>
          <cell r="B469">
            <v>11335</v>
          </cell>
          <cell r="C469">
            <v>1160</v>
          </cell>
          <cell r="E469">
            <v>1000</v>
          </cell>
        </row>
        <row r="470">
          <cell r="A470">
            <v>52135</v>
          </cell>
          <cell r="B470">
            <v>11340</v>
          </cell>
          <cell r="C470">
            <v>1160</v>
          </cell>
          <cell r="E470">
            <v>1000</v>
          </cell>
        </row>
        <row r="471">
          <cell r="A471">
            <v>52136</v>
          </cell>
          <cell r="B471">
            <v>11345</v>
          </cell>
          <cell r="C471">
            <v>1159</v>
          </cell>
          <cell r="E471">
            <v>1000</v>
          </cell>
        </row>
        <row r="472">
          <cell r="A472">
            <v>52137</v>
          </cell>
          <cell r="B472">
            <v>11280</v>
          </cell>
          <cell r="C472">
            <v>1154</v>
          </cell>
          <cell r="E472">
            <v>1000</v>
          </cell>
        </row>
        <row r="473">
          <cell r="A473">
            <v>52138</v>
          </cell>
          <cell r="B473">
            <v>11350</v>
          </cell>
          <cell r="C473">
            <v>1159</v>
          </cell>
          <cell r="E473">
            <v>1000</v>
          </cell>
        </row>
        <row r="474">
          <cell r="A474">
            <v>52139</v>
          </cell>
          <cell r="B474">
            <v>11285</v>
          </cell>
          <cell r="C474">
            <v>1153</v>
          </cell>
          <cell r="E474">
            <v>1000</v>
          </cell>
        </row>
        <row r="475">
          <cell r="A475">
            <v>52141</v>
          </cell>
          <cell r="B475">
            <v>11300</v>
          </cell>
          <cell r="C475">
            <v>1156</v>
          </cell>
          <cell r="E475">
            <v>1000</v>
          </cell>
        </row>
        <row r="476">
          <cell r="A476">
            <v>52142</v>
          </cell>
          <cell r="B476">
            <v>11290</v>
          </cell>
          <cell r="C476">
            <v>1152</v>
          </cell>
          <cell r="E476">
            <v>1000</v>
          </cell>
        </row>
        <row r="477">
          <cell r="A477">
            <v>52143</v>
          </cell>
          <cell r="B477">
            <v>11295</v>
          </cell>
          <cell r="C477">
            <v>1155</v>
          </cell>
          <cell r="E477">
            <v>1000</v>
          </cell>
        </row>
        <row r="478">
          <cell r="A478">
            <v>52144</v>
          </cell>
          <cell r="B478">
            <v>11310</v>
          </cell>
          <cell r="C478">
            <v>1151</v>
          </cell>
          <cell r="E478">
            <v>1000</v>
          </cell>
        </row>
        <row r="479">
          <cell r="A479">
            <v>52145</v>
          </cell>
          <cell r="B479">
            <v>11325</v>
          </cell>
          <cell r="C479">
            <v>1150</v>
          </cell>
          <cell r="E479">
            <v>1000</v>
          </cell>
        </row>
        <row r="480">
          <cell r="A480">
            <v>52146</v>
          </cell>
          <cell r="B480">
            <v>11330</v>
          </cell>
          <cell r="C480">
            <v>1149</v>
          </cell>
          <cell r="E480">
            <v>1000</v>
          </cell>
        </row>
        <row r="481">
          <cell r="A481">
            <v>52149</v>
          </cell>
          <cell r="B481">
            <v>11135</v>
          </cell>
          <cell r="C481">
            <v>1167</v>
          </cell>
          <cell r="E481">
            <v>1000</v>
          </cell>
        </row>
        <row r="482">
          <cell r="A482">
            <v>52151</v>
          </cell>
          <cell r="B482">
            <v>11320</v>
          </cell>
          <cell r="C482">
            <v>1157</v>
          </cell>
          <cell r="E482">
            <v>1000</v>
          </cell>
        </row>
        <row r="483">
          <cell r="A483">
            <v>52152</v>
          </cell>
          <cell r="B483">
            <v>11315</v>
          </cell>
          <cell r="C483">
            <v>1157</v>
          </cell>
          <cell r="E483">
            <v>1000</v>
          </cell>
        </row>
        <row r="484">
          <cell r="A484">
            <v>52156</v>
          </cell>
          <cell r="B484">
            <v>11355</v>
          </cell>
          <cell r="C484">
            <v>1132</v>
          </cell>
          <cell r="E484">
            <v>1000</v>
          </cell>
        </row>
        <row r="485">
          <cell r="A485">
            <v>52157</v>
          </cell>
          <cell r="B485">
            <v>11360</v>
          </cell>
          <cell r="C485">
            <v>1140</v>
          </cell>
          <cell r="E485">
            <v>1000</v>
          </cell>
        </row>
        <row r="486">
          <cell r="A486">
            <v>52158</v>
          </cell>
          <cell r="B486">
            <v>11365</v>
          </cell>
          <cell r="C486">
            <v>1140</v>
          </cell>
          <cell r="E486">
            <v>1000</v>
          </cell>
        </row>
        <row r="487">
          <cell r="A487">
            <v>52159</v>
          </cell>
          <cell r="B487">
            <v>11370</v>
          </cell>
          <cell r="C487">
            <v>1140</v>
          </cell>
          <cell r="E487">
            <v>1000</v>
          </cell>
        </row>
        <row r="488">
          <cell r="A488">
            <v>52160</v>
          </cell>
          <cell r="B488">
            <v>11375</v>
          </cell>
          <cell r="C488">
            <v>1140</v>
          </cell>
          <cell r="E488">
            <v>1000</v>
          </cell>
        </row>
        <row r="489">
          <cell r="A489">
            <v>52163</v>
          </cell>
          <cell r="B489">
            <v>11380</v>
          </cell>
          <cell r="C489">
            <v>1134</v>
          </cell>
          <cell r="E489">
            <v>1000</v>
          </cell>
        </row>
        <row r="490">
          <cell r="A490">
            <v>52164</v>
          </cell>
          <cell r="B490">
            <v>11385</v>
          </cell>
          <cell r="C490">
            <v>1140</v>
          </cell>
          <cell r="E490">
            <v>1000</v>
          </cell>
        </row>
        <row r="491">
          <cell r="A491">
            <v>52165</v>
          </cell>
          <cell r="B491">
            <v>11390</v>
          </cell>
          <cell r="C491">
            <v>1139</v>
          </cell>
          <cell r="E491">
            <v>1000</v>
          </cell>
        </row>
        <row r="492">
          <cell r="A492">
            <v>52167</v>
          </cell>
          <cell r="B492">
            <v>11395</v>
          </cell>
          <cell r="C492">
            <v>1139</v>
          </cell>
          <cell r="E492">
            <v>1000</v>
          </cell>
        </row>
        <row r="493">
          <cell r="A493">
            <v>52168</v>
          </cell>
          <cell r="B493">
            <v>11400</v>
          </cell>
          <cell r="C493">
            <v>1139</v>
          </cell>
          <cell r="E493">
            <v>1000</v>
          </cell>
        </row>
        <row r="494">
          <cell r="A494">
            <v>52169</v>
          </cell>
          <cell r="B494">
            <v>11405</v>
          </cell>
          <cell r="C494">
            <v>1134</v>
          </cell>
          <cell r="E494">
            <v>1000</v>
          </cell>
        </row>
        <row r="495">
          <cell r="A495">
            <v>52170</v>
          </cell>
          <cell r="B495">
            <v>11410</v>
          </cell>
          <cell r="C495">
            <v>1133</v>
          </cell>
          <cell r="E495">
            <v>1000</v>
          </cell>
        </row>
        <row r="496">
          <cell r="A496">
            <v>52171</v>
          </cell>
          <cell r="B496">
            <v>11142</v>
          </cell>
          <cell r="C496">
            <v>1167</v>
          </cell>
          <cell r="E496">
            <v>1000</v>
          </cell>
        </row>
        <row r="497">
          <cell r="A497">
            <v>52181</v>
          </cell>
          <cell r="B497">
            <v>11145</v>
          </cell>
          <cell r="C497">
            <v>1113</v>
          </cell>
          <cell r="E497">
            <v>1000</v>
          </cell>
        </row>
        <row r="498">
          <cell r="A498">
            <v>52182</v>
          </cell>
          <cell r="B498">
            <v>11175</v>
          </cell>
          <cell r="C498">
            <v>1111</v>
          </cell>
          <cell r="E498">
            <v>1000</v>
          </cell>
        </row>
        <row r="499">
          <cell r="A499">
            <v>52183</v>
          </cell>
          <cell r="B499">
            <v>11570</v>
          </cell>
          <cell r="C499">
            <v>1147</v>
          </cell>
          <cell r="E499">
            <v>1000</v>
          </cell>
        </row>
        <row r="500">
          <cell r="A500">
            <v>52184</v>
          </cell>
          <cell r="B500">
            <v>11155</v>
          </cell>
          <cell r="C500">
            <v>1115</v>
          </cell>
          <cell r="E500">
            <v>1000</v>
          </cell>
        </row>
        <row r="501">
          <cell r="A501">
            <v>52186</v>
          </cell>
          <cell r="B501">
            <v>11160</v>
          </cell>
          <cell r="C501">
            <v>1114</v>
          </cell>
          <cell r="E501">
            <v>1000</v>
          </cell>
        </row>
        <row r="502">
          <cell r="A502">
            <v>52187</v>
          </cell>
          <cell r="B502">
            <v>11150</v>
          </cell>
          <cell r="C502">
            <v>1110</v>
          </cell>
          <cell r="E502">
            <v>1000</v>
          </cell>
        </row>
        <row r="503">
          <cell r="A503">
            <v>52188</v>
          </cell>
          <cell r="B503">
            <v>11575</v>
          </cell>
          <cell r="C503">
            <v>1145</v>
          </cell>
          <cell r="E503">
            <v>1000</v>
          </cell>
        </row>
        <row r="504">
          <cell r="A504">
            <v>52189</v>
          </cell>
          <cell r="B504">
            <v>11180</v>
          </cell>
          <cell r="C504">
            <v>1112</v>
          </cell>
          <cell r="E504">
            <v>1000</v>
          </cell>
        </row>
        <row r="505">
          <cell r="A505">
            <v>52190</v>
          </cell>
          <cell r="B505">
            <v>11165</v>
          </cell>
          <cell r="C505">
            <v>1115</v>
          </cell>
          <cell r="E505">
            <v>1000</v>
          </cell>
        </row>
        <row r="506">
          <cell r="A506">
            <v>52191</v>
          </cell>
          <cell r="B506">
            <v>11580</v>
          </cell>
          <cell r="C506">
            <v>1146</v>
          </cell>
          <cell r="E506">
            <v>1000</v>
          </cell>
        </row>
        <row r="507">
          <cell r="A507">
            <v>52192</v>
          </cell>
          <cell r="B507">
            <v>11170</v>
          </cell>
          <cell r="C507">
            <v>1114</v>
          </cell>
          <cell r="E507">
            <v>1000</v>
          </cell>
        </row>
        <row r="508">
          <cell r="A508">
            <v>52193</v>
          </cell>
          <cell r="B508">
            <v>11585</v>
          </cell>
          <cell r="C508">
            <v>1144</v>
          </cell>
          <cell r="E508">
            <v>1000</v>
          </cell>
        </row>
        <row r="509">
          <cell r="A509">
            <v>52195</v>
          </cell>
          <cell r="B509">
            <v>11240</v>
          </cell>
          <cell r="C509">
            <v>1178</v>
          </cell>
          <cell r="E509">
            <v>1000</v>
          </cell>
        </row>
        <row r="510">
          <cell r="A510">
            <v>52196</v>
          </cell>
          <cell r="B510">
            <v>11175</v>
          </cell>
          <cell r="C510">
            <v>1111</v>
          </cell>
          <cell r="E510">
            <v>1000</v>
          </cell>
        </row>
        <row r="511">
          <cell r="A511">
            <v>52197</v>
          </cell>
          <cell r="B511">
            <v>11590</v>
          </cell>
          <cell r="C511">
            <v>1111</v>
          </cell>
          <cell r="E511">
            <v>1000</v>
          </cell>
        </row>
        <row r="512">
          <cell r="A512">
            <v>52199</v>
          </cell>
          <cell r="B512">
            <v>11145</v>
          </cell>
          <cell r="C512">
            <v>1113</v>
          </cell>
          <cell r="E512">
            <v>1000</v>
          </cell>
        </row>
        <row r="513">
          <cell r="A513">
            <v>52201</v>
          </cell>
          <cell r="B513">
            <v>11465</v>
          </cell>
          <cell r="C513">
            <v>1165</v>
          </cell>
          <cell r="E513">
            <v>1000</v>
          </cell>
        </row>
        <row r="514">
          <cell r="A514">
            <v>52202</v>
          </cell>
          <cell r="B514">
            <v>11470</v>
          </cell>
          <cell r="C514">
            <v>1165</v>
          </cell>
          <cell r="E514">
            <v>1000</v>
          </cell>
        </row>
        <row r="515">
          <cell r="A515">
            <v>52203</v>
          </cell>
          <cell r="B515">
            <v>11475</v>
          </cell>
          <cell r="C515">
            <v>1165</v>
          </cell>
          <cell r="E515">
            <v>1000</v>
          </cell>
        </row>
        <row r="516">
          <cell r="A516">
            <v>52204</v>
          </cell>
          <cell r="B516">
            <v>11480</v>
          </cell>
          <cell r="C516">
            <v>1166</v>
          </cell>
          <cell r="E516">
            <v>1000</v>
          </cell>
        </row>
        <row r="517">
          <cell r="A517">
            <v>52206</v>
          </cell>
          <cell r="B517">
            <v>11485</v>
          </cell>
          <cell r="C517">
            <v>1163</v>
          </cell>
          <cell r="E517">
            <v>1000</v>
          </cell>
        </row>
        <row r="518">
          <cell r="A518">
            <v>52206</v>
          </cell>
          <cell r="B518">
            <v>11490</v>
          </cell>
          <cell r="C518">
            <v>1164</v>
          </cell>
          <cell r="E518">
            <v>1000</v>
          </cell>
        </row>
        <row r="519">
          <cell r="A519">
            <v>52207</v>
          </cell>
          <cell r="B519">
            <v>11495</v>
          </cell>
          <cell r="C519">
            <v>1164</v>
          </cell>
          <cell r="E519">
            <v>1000</v>
          </cell>
        </row>
        <row r="520">
          <cell r="A520">
            <v>52208</v>
          </cell>
          <cell r="B520">
            <v>11500</v>
          </cell>
          <cell r="C520">
            <v>1163</v>
          </cell>
          <cell r="E520">
            <v>1000</v>
          </cell>
        </row>
        <row r="521">
          <cell r="A521">
            <v>52209</v>
          </cell>
          <cell r="B521">
            <v>11505</v>
          </cell>
          <cell r="C521">
            <v>1138</v>
          </cell>
          <cell r="E521">
            <v>1000</v>
          </cell>
        </row>
        <row r="522">
          <cell r="A522">
            <v>52210</v>
          </cell>
          <cell r="B522">
            <v>11520</v>
          </cell>
          <cell r="C522">
            <v>1166</v>
          </cell>
          <cell r="E522">
            <v>1000</v>
          </cell>
        </row>
        <row r="523">
          <cell r="A523">
            <v>52211</v>
          </cell>
          <cell r="B523">
            <v>11525</v>
          </cell>
          <cell r="C523">
            <v>1137</v>
          </cell>
          <cell r="E523">
            <v>1000</v>
          </cell>
        </row>
        <row r="524">
          <cell r="A524">
            <v>52212</v>
          </cell>
          <cell r="B524">
            <v>11510</v>
          </cell>
          <cell r="C524">
            <v>1165</v>
          </cell>
          <cell r="E524">
            <v>1000</v>
          </cell>
        </row>
        <row r="525">
          <cell r="A525">
            <v>52213</v>
          </cell>
          <cell r="B525">
            <v>11515</v>
          </cell>
          <cell r="C525">
            <v>1177</v>
          </cell>
          <cell r="E525">
            <v>1000</v>
          </cell>
        </row>
        <row r="526">
          <cell r="A526">
            <v>52214</v>
          </cell>
          <cell r="B526">
            <v>11142</v>
          </cell>
          <cell r="C526">
            <v>1167</v>
          </cell>
          <cell r="E526">
            <v>1000</v>
          </cell>
        </row>
        <row r="527">
          <cell r="A527">
            <v>52226</v>
          </cell>
          <cell r="B527">
            <v>11555</v>
          </cell>
          <cell r="C527">
            <v>1162</v>
          </cell>
          <cell r="E527">
            <v>1000</v>
          </cell>
        </row>
        <row r="528">
          <cell r="A528">
            <v>52227</v>
          </cell>
          <cell r="B528">
            <v>11560</v>
          </cell>
          <cell r="C528">
            <v>1161</v>
          </cell>
          <cell r="E528">
            <v>1000</v>
          </cell>
        </row>
        <row r="529">
          <cell r="A529">
            <v>52228</v>
          </cell>
          <cell r="B529">
            <v>11565</v>
          </cell>
          <cell r="C529">
            <v>1161</v>
          </cell>
          <cell r="E529">
            <v>1000</v>
          </cell>
        </row>
        <row r="530">
          <cell r="A530">
            <v>52230</v>
          </cell>
          <cell r="B530">
            <v>11565</v>
          </cell>
          <cell r="C530">
            <v>1161</v>
          </cell>
          <cell r="E530">
            <v>1000</v>
          </cell>
        </row>
        <row r="531">
          <cell r="A531">
            <v>52251</v>
          </cell>
          <cell r="B531">
            <v>11530</v>
          </cell>
          <cell r="C531">
            <v>1129</v>
          </cell>
          <cell r="E531">
            <v>1000</v>
          </cell>
        </row>
        <row r="532">
          <cell r="A532">
            <v>52252</v>
          </cell>
          <cell r="B532">
            <v>11535</v>
          </cell>
          <cell r="C532">
            <v>1127</v>
          </cell>
          <cell r="E532">
            <v>1000</v>
          </cell>
        </row>
        <row r="533">
          <cell r="A533">
            <v>52253</v>
          </cell>
          <cell r="B533">
            <v>11540</v>
          </cell>
          <cell r="C533">
            <v>1127</v>
          </cell>
          <cell r="E533">
            <v>1000</v>
          </cell>
        </row>
        <row r="534">
          <cell r="A534">
            <v>52254</v>
          </cell>
          <cell r="B534">
            <v>11545</v>
          </cell>
          <cell r="C534">
            <v>1124</v>
          </cell>
          <cell r="E534">
            <v>1000</v>
          </cell>
        </row>
        <row r="535">
          <cell r="A535">
            <v>52255</v>
          </cell>
          <cell r="B535">
            <v>11185</v>
          </cell>
          <cell r="C535">
            <v>1126</v>
          </cell>
          <cell r="E535">
            <v>1000</v>
          </cell>
        </row>
        <row r="536">
          <cell r="A536">
            <v>52256</v>
          </cell>
          <cell r="B536">
            <v>11190</v>
          </cell>
          <cell r="C536">
            <v>1123</v>
          </cell>
          <cell r="E536">
            <v>1000</v>
          </cell>
        </row>
        <row r="537">
          <cell r="A537">
            <v>52257</v>
          </cell>
          <cell r="B537">
            <v>11550</v>
          </cell>
          <cell r="C537">
            <v>1124</v>
          </cell>
          <cell r="E537">
            <v>1000</v>
          </cell>
        </row>
        <row r="538">
          <cell r="A538">
            <v>52258</v>
          </cell>
          <cell r="B538">
            <v>11195</v>
          </cell>
          <cell r="C538">
            <v>1125</v>
          </cell>
          <cell r="E538">
            <v>1000</v>
          </cell>
        </row>
        <row r="539">
          <cell r="A539">
            <v>52259</v>
          </cell>
          <cell r="B539">
            <v>11545</v>
          </cell>
          <cell r="C539">
            <v>1124</v>
          </cell>
          <cell r="E539">
            <v>1000</v>
          </cell>
        </row>
        <row r="540">
          <cell r="A540">
            <v>52260</v>
          </cell>
          <cell r="B540">
            <v>11545</v>
          </cell>
          <cell r="C540">
            <v>1124</v>
          </cell>
          <cell r="E540">
            <v>1000</v>
          </cell>
        </row>
        <row r="541">
          <cell r="A541">
            <v>52261</v>
          </cell>
          <cell r="B541">
            <v>11142</v>
          </cell>
          <cell r="C541">
            <v>1167</v>
          </cell>
          <cell r="E541">
            <v>1000</v>
          </cell>
        </row>
        <row r="542">
          <cell r="A542">
            <v>52276</v>
          </cell>
          <cell r="B542">
            <v>11200</v>
          </cell>
          <cell r="C542">
            <v>1120</v>
          </cell>
          <cell r="E542">
            <v>1000</v>
          </cell>
        </row>
        <row r="543">
          <cell r="A543">
            <v>52278</v>
          </cell>
          <cell r="B543">
            <v>11210</v>
          </cell>
          <cell r="C543">
            <v>1121</v>
          </cell>
          <cell r="E543">
            <v>1000</v>
          </cell>
        </row>
        <row r="544">
          <cell r="A544">
            <v>52279</v>
          </cell>
          <cell r="B544">
            <v>11235</v>
          </cell>
          <cell r="C544">
            <v>1108</v>
          </cell>
          <cell r="E544">
            <v>1000</v>
          </cell>
        </row>
        <row r="545">
          <cell r="A545">
            <v>52280</v>
          </cell>
          <cell r="B545">
            <v>11245</v>
          </cell>
          <cell r="C545">
            <v>1107</v>
          </cell>
          <cell r="E545">
            <v>1000</v>
          </cell>
        </row>
        <row r="546">
          <cell r="A546">
            <v>52281</v>
          </cell>
          <cell r="B546">
            <v>11250</v>
          </cell>
          <cell r="C546">
            <v>1109</v>
          </cell>
          <cell r="E546">
            <v>1000</v>
          </cell>
        </row>
        <row r="547">
          <cell r="A547">
            <v>52283</v>
          </cell>
          <cell r="B547">
            <v>11255</v>
          </cell>
          <cell r="C547">
            <v>1106</v>
          </cell>
          <cell r="E547">
            <v>1000</v>
          </cell>
        </row>
        <row r="548">
          <cell r="A548">
            <v>52284</v>
          </cell>
          <cell r="B548">
            <v>11260</v>
          </cell>
          <cell r="C548">
            <v>1106</v>
          </cell>
          <cell r="E548">
            <v>1000</v>
          </cell>
        </row>
        <row r="549">
          <cell r="A549">
            <v>52285</v>
          </cell>
          <cell r="B549">
            <v>11205</v>
          </cell>
          <cell r="C549">
            <v>1122</v>
          </cell>
          <cell r="E549">
            <v>1000</v>
          </cell>
        </row>
        <row r="550">
          <cell r="A550">
            <v>52286</v>
          </cell>
          <cell r="B550">
            <v>11265</v>
          </cell>
          <cell r="C550">
            <v>1106</v>
          </cell>
          <cell r="E550">
            <v>1000</v>
          </cell>
        </row>
        <row r="551">
          <cell r="A551">
            <v>52289</v>
          </cell>
          <cell r="B551">
            <v>11270</v>
          </cell>
          <cell r="C551">
            <v>1106</v>
          </cell>
          <cell r="E551">
            <v>1000</v>
          </cell>
        </row>
        <row r="552">
          <cell r="A552">
            <v>52290</v>
          </cell>
          <cell r="B552">
            <v>11275</v>
          </cell>
          <cell r="C552">
            <v>1106</v>
          </cell>
          <cell r="E552">
            <v>1000</v>
          </cell>
        </row>
        <row r="553">
          <cell r="A553">
            <v>52291</v>
          </cell>
          <cell r="B553">
            <v>11220</v>
          </cell>
          <cell r="C553">
            <v>1116</v>
          </cell>
          <cell r="E553">
            <v>1000</v>
          </cell>
        </row>
        <row r="554">
          <cell r="A554">
            <v>52292</v>
          </cell>
          <cell r="B554">
            <v>11215</v>
          </cell>
          <cell r="C554">
            <v>1116</v>
          </cell>
          <cell r="E554">
            <v>1000</v>
          </cell>
        </row>
        <row r="555">
          <cell r="A555">
            <v>52293</v>
          </cell>
          <cell r="B555">
            <v>11225</v>
          </cell>
          <cell r="C555">
            <v>1117</v>
          </cell>
          <cell r="E555">
            <v>1000</v>
          </cell>
        </row>
        <row r="556">
          <cell r="A556">
            <v>52294</v>
          </cell>
          <cell r="B556">
            <v>11230</v>
          </cell>
          <cell r="C556">
            <v>1118</v>
          </cell>
          <cell r="E556">
            <v>1000</v>
          </cell>
        </row>
        <row r="557">
          <cell r="A557">
            <v>52301</v>
          </cell>
          <cell r="B557">
            <v>11415</v>
          </cell>
          <cell r="C557">
            <v>1175</v>
          </cell>
          <cell r="E557">
            <v>1000</v>
          </cell>
        </row>
        <row r="558">
          <cell r="A558">
            <v>52302</v>
          </cell>
          <cell r="B558">
            <v>11440</v>
          </cell>
          <cell r="C558">
            <v>1135</v>
          </cell>
          <cell r="E558">
            <v>1000</v>
          </cell>
        </row>
        <row r="559">
          <cell r="A559">
            <v>52303</v>
          </cell>
          <cell r="B559">
            <v>11455</v>
          </cell>
          <cell r="C559">
            <v>1176</v>
          </cell>
          <cell r="E559">
            <v>1000</v>
          </cell>
        </row>
        <row r="560">
          <cell r="A560">
            <v>52304</v>
          </cell>
          <cell r="B560">
            <v>11445</v>
          </cell>
          <cell r="C560">
            <v>1136</v>
          </cell>
          <cell r="E560">
            <v>1000</v>
          </cell>
        </row>
        <row r="561">
          <cell r="A561">
            <v>52305</v>
          </cell>
          <cell r="B561">
            <v>11460</v>
          </cell>
          <cell r="C561">
            <v>1174</v>
          </cell>
          <cell r="E561">
            <v>1000</v>
          </cell>
        </row>
        <row r="562">
          <cell r="A562">
            <v>52306</v>
          </cell>
          <cell r="B562">
            <v>11450</v>
          </cell>
          <cell r="C562">
            <v>1142</v>
          </cell>
          <cell r="E562">
            <v>1000</v>
          </cell>
        </row>
        <row r="563">
          <cell r="A563">
            <v>52307</v>
          </cell>
          <cell r="B563">
            <v>11420</v>
          </cell>
          <cell r="C563">
            <v>1130</v>
          </cell>
          <cell r="E563">
            <v>1000</v>
          </cell>
        </row>
        <row r="564">
          <cell r="A564">
            <v>52308</v>
          </cell>
          <cell r="B564">
            <v>11142</v>
          </cell>
          <cell r="C564">
            <v>1167</v>
          </cell>
          <cell r="E564">
            <v>1000</v>
          </cell>
        </row>
        <row r="565">
          <cell r="A565">
            <v>52309</v>
          </cell>
          <cell r="B565">
            <v>11425</v>
          </cell>
          <cell r="C565">
            <v>1130</v>
          </cell>
          <cell r="E565">
            <v>1000</v>
          </cell>
        </row>
        <row r="566">
          <cell r="A566">
            <v>52310</v>
          </cell>
          <cell r="B566">
            <v>11430</v>
          </cell>
          <cell r="C566">
            <v>1141</v>
          </cell>
          <cell r="E566">
            <v>1000</v>
          </cell>
        </row>
        <row r="567">
          <cell r="A567">
            <v>52311</v>
          </cell>
          <cell r="B567">
            <v>11435</v>
          </cell>
          <cell r="C567">
            <v>1141</v>
          </cell>
          <cell r="E567">
            <v>1000</v>
          </cell>
        </row>
        <row r="568">
          <cell r="A568">
            <v>52332</v>
          </cell>
          <cell r="B568">
            <v>11131</v>
          </cell>
          <cell r="C568">
            <v>1167</v>
          </cell>
          <cell r="E568">
            <v>1000</v>
          </cell>
        </row>
        <row r="569">
          <cell r="A569">
            <v>52350</v>
          </cell>
          <cell r="B569">
            <v>12297</v>
          </cell>
          <cell r="C569">
            <v>1167</v>
          </cell>
          <cell r="E569">
            <v>1000</v>
          </cell>
        </row>
        <row r="570">
          <cell r="A570">
            <v>52355</v>
          </cell>
          <cell r="B570">
            <v>11142</v>
          </cell>
          <cell r="C570">
            <v>1167</v>
          </cell>
          <cell r="E570">
            <v>1000</v>
          </cell>
        </row>
        <row r="571">
          <cell r="A571">
            <v>52360</v>
          </cell>
          <cell r="B571">
            <v>12298</v>
          </cell>
          <cell r="C571">
            <v>1167</v>
          </cell>
          <cell r="E571">
            <v>1000</v>
          </cell>
        </row>
        <row r="572">
          <cell r="A572">
            <v>52370</v>
          </cell>
          <cell r="B572">
            <v>12299</v>
          </cell>
          <cell r="C572">
            <v>1167</v>
          </cell>
          <cell r="E572">
            <v>1000</v>
          </cell>
        </row>
        <row r="573">
          <cell r="A573">
            <v>52371</v>
          </cell>
          <cell r="B573">
            <v>12300</v>
          </cell>
          <cell r="C573">
            <v>1167</v>
          </cell>
          <cell r="E573">
            <v>1000</v>
          </cell>
        </row>
        <row r="574">
          <cell r="A574">
            <v>52375</v>
          </cell>
          <cell r="B574">
            <v>12296</v>
          </cell>
          <cell r="C574">
            <v>1167</v>
          </cell>
          <cell r="E574">
            <v>1000</v>
          </cell>
        </row>
        <row r="575">
          <cell r="A575">
            <v>52380</v>
          </cell>
          <cell r="B575">
            <v>11910</v>
          </cell>
          <cell r="C575">
            <v>1167</v>
          </cell>
          <cell r="E575">
            <v>1000</v>
          </cell>
        </row>
        <row r="576">
          <cell r="A576">
            <v>52381</v>
          </cell>
          <cell r="B576">
            <v>12294</v>
          </cell>
          <cell r="C576">
            <v>1167</v>
          </cell>
          <cell r="E576">
            <v>1000</v>
          </cell>
        </row>
        <row r="577">
          <cell r="A577">
            <v>52390</v>
          </cell>
          <cell r="B577">
            <v>11908</v>
          </cell>
          <cell r="C577">
            <v>1167</v>
          </cell>
          <cell r="E577">
            <v>1000</v>
          </cell>
        </row>
        <row r="578">
          <cell r="A578">
            <v>52395</v>
          </cell>
          <cell r="B578">
            <v>11908</v>
          </cell>
          <cell r="C578">
            <v>1167</v>
          </cell>
          <cell r="E578">
            <v>1000</v>
          </cell>
        </row>
        <row r="579">
          <cell r="A579">
            <v>52401</v>
          </cell>
          <cell r="B579">
            <v>11135</v>
          </cell>
          <cell r="C579">
            <v>1167</v>
          </cell>
          <cell r="E579">
            <v>1000</v>
          </cell>
        </row>
        <row r="580">
          <cell r="A580">
            <v>52402</v>
          </cell>
          <cell r="B580">
            <v>11136</v>
          </cell>
          <cell r="C580">
            <v>1167</v>
          </cell>
          <cell r="E580">
            <v>1000</v>
          </cell>
        </row>
        <row r="581">
          <cell r="A581">
            <v>52403</v>
          </cell>
          <cell r="B581">
            <v>11138</v>
          </cell>
          <cell r="C581">
            <v>1167</v>
          </cell>
          <cell r="E581">
            <v>1000</v>
          </cell>
        </row>
        <row r="582">
          <cell r="A582">
            <v>52404</v>
          </cell>
          <cell r="B582">
            <v>11137</v>
          </cell>
          <cell r="C582">
            <v>1167</v>
          </cell>
          <cell r="E582">
            <v>1000</v>
          </cell>
        </row>
        <row r="583">
          <cell r="A583">
            <v>52405</v>
          </cell>
          <cell r="B583">
            <v>11135</v>
          </cell>
          <cell r="C583">
            <v>1167</v>
          </cell>
          <cell r="E583">
            <v>1000</v>
          </cell>
        </row>
        <row r="584">
          <cell r="A584">
            <v>52411</v>
          </cell>
          <cell r="B584">
            <v>11131</v>
          </cell>
          <cell r="C584">
            <v>1167</v>
          </cell>
          <cell r="E584">
            <v>1000</v>
          </cell>
        </row>
        <row r="585">
          <cell r="A585">
            <v>52412</v>
          </cell>
          <cell r="B585">
            <v>11132</v>
          </cell>
          <cell r="C585">
            <v>1167</v>
          </cell>
          <cell r="E585">
            <v>1000</v>
          </cell>
        </row>
        <row r="586">
          <cell r="A586">
            <v>52413</v>
          </cell>
          <cell r="B586">
            <v>11134</v>
          </cell>
          <cell r="C586">
            <v>1167</v>
          </cell>
          <cell r="E586">
            <v>1000</v>
          </cell>
        </row>
        <row r="587">
          <cell r="A587">
            <v>52414</v>
          </cell>
          <cell r="B587">
            <v>11133</v>
          </cell>
          <cell r="C587">
            <v>1167</v>
          </cell>
          <cell r="E587">
            <v>1000</v>
          </cell>
        </row>
        <row r="588">
          <cell r="A588">
            <v>52415</v>
          </cell>
          <cell r="B588">
            <v>11131</v>
          </cell>
          <cell r="C588">
            <v>1167</v>
          </cell>
          <cell r="E588">
            <v>1000</v>
          </cell>
        </row>
        <row r="589">
          <cell r="A589">
            <v>52475</v>
          </cell>
          <cell r="B589">
            <v>12295</v>
          </cell>
          <cell r="C589">
            <v>1167</v>
          </cell>
          <cell r="E589">
            <v>1000</v>
          </cell>
        </row>
        <row r="590">
          <cell r="A590">
            <v>52500</v>
          </cell>
          <cell r="B590">
            <v>11634</v>
          </cell>
          <cell r="C590">
            <v>1200</v>
          </cell>
          <cell r="E590">
            <v>1000</v>
          </cell>
        </row>
        <row r="591">
          <cell r="A591">
            <v>52607</v>
          </cell>
          <cell r="B591">
            <v>12249</v>
          </cell>
          <cell r="C591">
            <v>1201</v>
          </cell>
          <cell r="E591">
            <v>1000</v>
          </cell>
        </row>
        <row r="592">
          <cell r="A592">
            <v>52633</v>
          </cell>
          <cell r="B592">
            <v>11142</v>
          </cell>
          <cell r="C592">
            <v>1167</v>
          </cell>
          <cell r="E592">
            <v>1000</v>
          </cell>
        </row>
        <row r="593">
          <cell r="A593">
            <v>52641</v>
          </cell>
          <cell r="B593">
            <v>11142</v>
          </cell>
          <cell r="C593">
            <v>1167</v>
          </cell>
          <cell r="E593">
            <v>1000</v>
          </cell>
        </row>
        <row r="594">
          <cell r="A594">
            <v>52703</v>
          </cell>
          <cell r="B594">
            <v>12288</v>
          </cell>
          <cell r="C594">
            <v>1201</v>
          </cell>
          <cell r="E594">
            <v>1000</v>
          </cell>
        </row>
        <row r="595">
          <cell r="A595">
            <v>52704</v>
          </cell>
          <cell r="B595">
            <v>12270</v>
          </cell>
          <cell r="C595">
            <v>1201</v>
          </cell>
          <cell r="E595">
            <v>1000</v>
          </cell>
        </row>
        <row r="596">
          <cell r="A596">
            <v>52705</v>
          </cell>
          <cell r="B596">
            <v>12264</v>
          </cell>
          <cell r="C596">
            <v>1201</v>
          </cell>
          <cell r="E596">
            <v>1000</v>
          </cell>
        </row>
        <row r="597">
          <cell r="A597">
            <v>52706</v>
          </cell>
          <cell r="B597">
            <v>12282</v>
          </cell>
          <cell r="C597">
            <v>1201</v>
          </cell>
          <cell r="E597">
            <v>1000</v>
          </cell>
        </row>
        <row r="598">
          <cell r="A598">
            <v>52707</v>
          </cell>
          <cell r="B598">
            <v>12282</v>
          </cell>
          <cell r="C598">
            <v>1201</v>
          </cell>
          <cell r="E598">
            <v>1000</v>
          </cell>
        </row>
        <row r="599">
          <cell r="A599">
            <v>52708</v>
          </cell>
          <cell r="B599">
            <v>12276</v>
          </cell>
          <cell r="C599">
            <v>1201</v>
          </cell>
          <cell r="E599">
            <v>1000</v>
          </cell>
        </row>
        <row r="600">
          <cell r="A600">
            <v>52709</v>
          </cell>
          <cell r="B600">
            <v>12276</v>
          </cell>
          <cell r="C600">
            <v>1201</v>
          </cell>
          <cell r="E600">
            <v>1000</v>
          </cell>
        </row>
        <row r="601">
          <cell r="A601">
            <v>52710</v>
          </cell>
          <cell r="B601">
            <v>12270</v>
          </cell>
          <cell r="C601">
            <v>1201</v>
          </cell>
          <cell r="E601">
            <v>1000</v>
          </cell>
        </row>
        <row r="602">
          <cell r="A602">
            <v>52711</v>
          </cell>
          <cell r="B602">
            <v>12264</v>
          </cell>
          <cell r="C602">
            <v>1201</v>
          </cell>
          <cell r="E602">
            <v>1000</v>
          </cell>
        </row>
        <row r="603">
          <cell r="A603">
            <v>52712</v>
          </cell>
          <cell r="B603">
            <v>12258</v>
          </cell>
          <cell r="C603">
            <v>1201</v>
          </cell>
          <cell r="E603">
            <v>1000</v>
          </cell>
        </row>
        <row r="604">
          <cell r="A604">
            <v>52721</v>
          </cell>
          <cell r="B604">
            <v>11142</v>
          </cell>
          <cell r="C604">
            <v>1167</v>
          </cell>
          <cell r="E604">
            <v>1000</v>
          </cell>
        </row>
        <row r="605">
          <cell r="A605">
            <v>52750</v>
          </cell>
          <cell r="B605">
            <v>12249</v>
          </cell>
          <cell r="C605">
            <v>1201</v>
          </cell>
          <cell r="E605">
            <v>1000</v>
          </cell>
        </row>
        <row r="606">
          <cell r="A606">
            <v>52800</v>
          </cell>
          <cell r="B606">
            <v>12249</v>
          </cell>
          <cell r="C606">
            <v>1201</v>
          </cell>
          <cell r="E606">
            <v>1000</v>
          </cell>
        </row>
        <row r="607">
          <cell r="A607">
            <v>52804</v>
          </cell>
          <cell r="B607">
            <v>12249</v>
          </cell>
          <cell r="C607">
            <v>1201</v>
          </cell>
          <cell r="E607">
            <v>1000</v>
          </cell>
        </row>
        <row r="608">
          <cell r="A608">
            <v>52905</v>
          </cell>
          <cell r="B608">
            <v>11135</v>
          </cell>
          <cell r="C608">
            <v>1167</v>
          </cell>
          <cell r="E608">
            <v>1000</v>
          </cell>
        </row>
        <row r="609">
          <cell r="A609">
            <v>53101</v>
          </cell>
          <cell r="B609">
            <v>11125</v>
          </cell>
          <cell r="C609">
            <v>1167</v>
          </cell>
          <cell r="E609">
            <v>1000</v>
          </cell>
        </row>
        <row r="610">
          <cell r="A610">
            <v>53250</v>
          </cell>
          <cell r="B610">
            <v>11634</v>
          </cell>
          <cell r="C610">
            <v>1200</v>
          </cell>
          <cell r="E610">
            <v>1000</v>
          </cell>
        </row>
        <row r="611">
          <cell r="A611">
            <v>53450</v>
          </cell>
          <cell r="B611">
            <v>11124</v>
          </cell>
          <cell r="C611">
            <v>1167</v>
          </cell>
          <cell r="E611">
            <v>1000</v>
          </cell>
        </row>
        <row r="612">
          <cell r="A612">
            <v>53505</v>
          </cell>
          <cell r="B612">
            <v>11119</v>
          </cell>
          <cell r="C612">
            <v>1167</v>
          </cell>
          <cell r="E612">
            <v>1000</v>
          </cell>
        </row>
        <row r="613">
          <cell r="A613">
            <v>53710</v>
          </cell>
          <cell r="B613">
            <v>11121</v>
          </cell>
          <cell r="C613">
            <v>1167</v>
          </cell>
          <cell r="E613">
            <v>1000</v>
          </cell>
        </row>
        <row r="614">
          <cell r="A614">
            <v>53811</v>
          </cell>
          <cell r="B614">
            <v>10931</v>
          </cell>
          <cell r="C614">
            <v>1129</v>
          </cell>
          <cell r="E614">
            <v>1000</v>
          </cell>
        </row>
        <row r="615">
          <cell r="A615">
            <v>53821</v>
          </cell>
          <cell r="B615">
            <v>10903</v>
          </cell>
          <cell r="C615">
            <v>1122</v>
          </cell>
          <cell r="E615">
            <v>1000</v>
          </cell>
        </row>
        <row r="616">
          <cell r="A616">
            <v>53831</v>
          </cell>
          <cell r="B616">
            <v>10879</v>
          </cell>
          <cell r="C616">
            <v>1116</v>
          </cell>
          <cell r="E616">
            <v>1000</v>
          </cell>
        </row>
        <row r="617">
          <cell r="A617">
            <v>54013</v>
          </cell>
          <cell r="B617">
            <v>11679</v>
          </cell>
          <cell r="C617">
            <v>1200</v>
          </cell>
          <cell r="E617">
            <v>1000</v>
          </cell>
        </row>
        <row r="618">
          <cell r="A618">
            <v>54023</v>
          </cell>
          <cell r="B618">
            <v>11127</v>
          </cell>
          <cell r="C618">
            <v>1167</v>
          </cell>
          <cell r="E618">
            <v>1000</v>
          </cell>
        </row>
        <row r="619">
          <cell r="A619">
            <v>54025</v>
          </cell>
          <cell r="B619">
            <v>11768</v>
          </cell>
          <cell r="C619">
            <v>1201</v>
          </cell>
          <cell r="E619">
            <v>1000</v>
          </cell>
        </row>
        <row r="620">
          <cell r="A620">
            <v>54035</v>
          </cell>
          <cell r="B620">
            <v>11768</v>
          </cell>
          <cell r="C620">
            <v>1201</v>
          </cell>
          <cell r="E620">
            <v>1000</v>
          </cell>
        </row>
        <row r="621">
          <cell r="A621">
            <v>54041</v>
          </cell>
          <cell r="B621">
            <v>11842</v>
          </cell>
          <cell r="C621">
            <v>1201</v>
          </cell>
          <cell r="E621">
            <v>1000</v>
          </cell>
        </row>
        <row r="622">
          <cell r="A622">
            <v>54042</v>
          </cell>
          <cell r="B622">
            <v>11768</v>
          </cell>
          <cell r="C622">
            <v>1201</v>
          </cell>
          <cell r="E622">
            <v>1000</v>
          </cell>
        </row>
        <row r="623">
          <cell r="A623">
            <v>54043</v>
          </cell>
          <cell r="B623">
            <v>11768</v>
          </cell>
          <cell r="C623">
            <v>1201</v>
          </cell>
          <cell r="E623">
            <v>1000</v>
          </cell>
        </row>
        <row r="624">
          <cell r="A624">
            <v>54044</v>
          </cell>
          <cell r="B624">
            <v>11768</v>
          </cell>
          <cell r="C624">
            <v>1201</v>
          </cell>
          <cell r="E624">
            <v>1000</v>
          </cell>
        </row>
        <row r="625">
          <cell r="A625">
            <v>54045</v>
          </cell>
          <cell r="B625">
            <v>11766</v>
          </cell>
          <cell r="C625">
            <v>1201</v>
          </cell>
          <cell r="E625">
            <v>1000</v>
          </cell>
        </row>
        <row r="626">
          <cell r="A626">
            <v>54046</v>
          </cell>
          <cell r="B626">
            <v>11768</v>
          </cell>
          <cell r="C626">
            <v>1201</v>
          </cell>
          <cell r="E626">
            <v>1000</v>
          </cell>
        </row>
        <row r="627">
          <cell r="A627">
            <v>54050</v>
          </cell>
          <cell r="B627">
            <v>11837</v>
          </cell>
          <cell r="C627">
            <v>1200</v>
          </cell>
          <cell r="E627">
            <v>1000</v>
          </cell>
        </row>
        <row r="628">
          <cell r="A628">
            <v>54055</v>
          </cell>
          <cell r="B628">
            <v>11126</v>
          </cell>
          <cell r="C628">
            <v>1167</v>
          </cell>
          <cell r="E628">
            <v>1000</v>
          </cell>
        </row>
        <row r="629">
          <cell r="A629">
            <v>54059</v>
          </cell>
          <cell r="B629">
            <v>11679</v>
          </cell>
          <cell r="C629">
            <v>1200</v>
          </cell>
          <cell r="E629">
            <v>1000</v>
          </cell>
        </row>
        <row r="630">
          <cell r="A630">
            <v>54060</v>
          </cell>
          <cell r="B630">
            <v>11679</v>
          </cell>
          <cell r="C630">
            <v>1200</v>
          </cell>
          <cell r="E630">
            <v>1000</v>
          </cell>
        </row>
        <row r="631">
          <cell r="A631">
            <v>54063</v>
          </cell>
          <cell r="B631">
            <v>11679</v>
          </cell>
          <cell r="C631">
            <v>1200</v>
          </cell>
          <cell r="E631">
            <v>1000</v>
          </cell>
        </row>
        <row r="632">
          <cell r="A632">
            <v>54077</v>
          </cell>
          <cell r="B632">
            <v>11682</v>
          </cell>
          <cell r="C632">
            <v>1200</v>
          </cell>
          <cell r="E632">
            <v>1000</v>
          </cell>
        </row>
        <row r="633">
          <cell r="A633">
            <v>54110</v>
          </cell>
          <cell r="B633">
            <v>10955</v>
          </cell>
          <cell r="C633">
            <v>1135</v>
          </cell>
          <cell r="E633">
            <v>1000</v>
          </cell>
        </row>
        <row r="634">
          <cell r="A634">
            <v>54112</v>
          </cell>
          <cell r="B634">
            <v>10955</v>
          </cell>
          <cell r="C634">
            <v>1135</v>
          </cell>
          <cell r="E634">
            <v>1000</v>
          </cell>
        </row>
        <row r="635">
          <cell r="A635">
            <v>54114</v>
          </cell>
          <cell r="B635">
            <v>10955</v>
          </cell>
          <cell r="C635">
            <v>1135</v>
          </cell>
          <cell r="E635">
            <v>1000</v>
          </cell>
        </row>
        <row r="636">
          <cell r="A636">
            <v>54117</v>
          </cell>
          <cell r="B636">
            <v>11127</v>
          </cell>
          <cell r="C636">
            <v>1167</v>
          </cell>
          <cell r="E636">
            <v>1000</v>
          </cell>
        </row>
        <row r="637">
          <cell r="A637">
            <v>54118</v>
          </cell>
          <cell r="B637">
            <v>11127</v>
          </cell>
          <cell r="C637">
            <v>1167</v>
          </cell>
          <cell r="E637">
            <v>1000</v>
          </cell>
        </row>
        <row r="638">
          <cell r="A638">
            <v>54120</v>
          </cell>
          <cell r="B638">
            <v>10979</v>
          </cell>
          <cell r="C638">
            <v>1141</v>
          </cell>
          <cell r="E638">
            <v>1000</v>
          </cell>
        </row>
        <row r="639">
          <cell r="A639">
            <v>54215</v>
          </cell>
          <cell r="B639">
            <v>11126</v>
          </cell>
          <cell r="C639">
            <v>1167</v>
          </cell>
          <cell r="E639">
            <v>1000</v>
          </cell>
        </row>
        <row r="640">
          <cell r="A640">
            <v>54222</v>
          </cell>
          <cell r="B640">
            <v>11111</v>
          </cell>
          <cell r="C640">
            <v>1165</v>
          </cell>
          <cell r="E640">
            <v>1000</v>
          </cell>
        </row>
        <row r="641">
          <cell r="A641">
            <v>54236</v>
          </cell>
          <cell r="B641">
            <v>11685</v>
          </cell>
          <cell r="C641">
            <v>1201</v>
          </cell>
          <cell r="E641">
            <v>1000</v>
          </cell>
        </row>
        <row r="642">
          <cell r="A642">
            <v>54312</v>
          </cell>
          <cell r="B642">
            <v>11115</v>
          </cell>
          <cell r="C642">
            <v>1166</v>
          </cell>
          <cell r="E642">
            <v>1000</v>
          </cell>
        </row>
        <row r="643">
          <cell r="A643">
            <v>54314</v>
          </cell>
          <cell r="B643">
            <v>11115</v>
          </cell>
          <cell r="C643">
            <v>1166</v>
          </cell>
          <cell r="E643">
            <v>1000</v>
          </cell>
        </row>
        <row r="644">
          <cell r="A644">
            <v>54316</v>
          </cell>
          <cell r="B644">
            <v>11115</v>
          </cell>
          <cell r="C644">
            <v>1166</v>
          </cell>
          <cell r="E644">
            <v>1000</v>
          </cell>
        </row>
        <row r="645">
          <cell r="A645">
            <v>54317</v>
          </cell>
          <cell r="B645">
            <v>11115</v>
          </cell>
          <cell r="C645">
            <v>1166</v>
          </cell>
          <cell r="E645">
            <v>1000</v>
          </cell>
        </row>
        <row r="646">
          <cell r="A646">
            <v>54322</v>
          </cell>
          <cell r="B646">
            <v>10995</v>
          </cell>
          <cell r="C646">
            <v>1174</v>
          </cell>
          <cell r="E646">
            <v>1000</v>
          </cell>
        </row>
        <row r="647">
          <cell r="A647">
            <v>54325</v>
          </cell>
          <cell r="B647">
            <v>10995</v>
          </cell>
          <cell r="C647">
            <v>1174</v>
          </cell>
          <cell r="E647">
            <v>1000</v>
          </cell>
        </row>
        <row r="648">
          <cell r="A648">
            <v>54327</v>
          </cell>
          <cell r="B648">
            <v>10995</v>
          </cell>
          <cell r="C648">
            <v>1174</v>
          </cell>
          <cell r="E648">
            <v>1000</v>
          </cell>
        </row>
        <row r="649">
          <cell r="A649">
            <v>54328</v>
          </cell>
          <cell r="B649">
            <v>10995</v>
          </cell>
          <cell r="C649">
            <v>1174</v>
          </cell>
          <cell r="E649">
            <v>1000</v>
          </cell>
        </row>
        <row r="650">
          <cell r="A650">
            <v>54331</v>
          </cell>
          <cell r="B650">
            <v>11043</v>
          </cell>
          <cell r="C650">
            <v>1152</v>
          </cell>
          <cell r="E650">
            <v>1000</v>
          </cell>
        </row>
        <row r="651">
          <cell r="A651">
            <v>54333</v>
          </cell>
          <cell r="B651">
            <v>11043</v>
          </cell>
          <cell r="C651">
            <v>1152</v>
          </cell>
          <cell r="E651">
            <v>1000</v>
          </cell>
        </row>
        <row r="652">
          <cell r="A652">
            <v>54334</v>
          </cell>
          <cell r="B652">
            <v>11043</v>
          </cell>
          <cell r="C652">
            <v>1152</v>
          </cell>
          <cell r="E652">
            <v>1000</v>
          </cell>
        </row>
        <row r="653">
          <cell r="A653">
            <v>54345</v>
          </cell>
          <cell r="B653">
            <v>10765</v>
          </cell>
          <cell r="C653">
            <v>1192</v>
          </cell>
          <cell r="E653">
            <v>1000</v>
          </cell>
        </row>
        <row r="654">
          <cell r="A654">
            <v>54366</v>
          </cell>
          <cell r="B654">
            <v>11125</v>
          </cell>
          <cell r="C654">
            <v>1167</v>
          </cell>
          <cell r="E654">
            <v>1000</v>
          </cell>
        </row>
        <row r="655">
          <cell r="A655">
            <v>54376</v>
          </cell>
          <cell r="B655">
            <v>11687</v>
          </cell>
          <cell r="C655">
            <v>1201</v>
          </cell>
          <cell r="E655">
            <v>1000</v>
          </cell>
        </row>
        <row r="656">
          <cell r="A656">
            <v>54380</v>
          </cell>
          <cell r="B656">
            <v>11124</v>
          </cell>
          <cell r="C656">
            <v>1167</v>
          </cell>
          <cell r="E656">
            <v>1000</v>
          </cell>
        </row>
        <row r="657">
          <cell r="A657">
            <v>54421</v>
          </cell>
          <cell r="B657">
            <v>10995</v>
          </cell>
          <cell r="C657">
            <v>1174</v>
          </cell>
          <cell r="E657">
            <v>1000</v>
          </cell>
        </row>
        <row r="658">
          <cell r="A658">
            <v>54540</v>
          </cell>
          <cell r="B658">
            <v>11883</v>
          </cell>
          <cell r="C658">
            <v>1167</v>
          </cell>
          <cell r="E658">
            <v>1000</v>
          </cell>
        </row>
        <row r="659">
          <cell r="A659">
            <v>54670</v>
          </cell>
          <cell r="B659">
            <v>10999</v>
          </cell>
          <cell r="C659">
            <v>1177</v>
          </cell>
          <cell r="E659">
            <v>1000</v>
          </cell>
        </row>
        <row r="660">
          <cell r="A660">
            <v>54675</v>
          </cell>
          <cell r="B660">
            <v>11107</v>
          </cell>
          <cell r="C660">
            <v>1164</v>
          </cell>
          <cell r="E660">
            <v>1000</v>
          </cell>
        </row>
        <row r="661">
          <cell r="A661">
            <v>54681</v>
          </cell>
          <cell r="B661">
            <v>10991</v>
          </cell>
          <cell r="C661">
            <v>1176</v>
          </cell>
          <cell r="E661">
            <v>1000</v>
          </cell>
        </row>
        <row r="662">
          <cell r="A662">
            <v>54700</v>
          </cell>
          <cell r="B662">
            <v>10967</v>
          </cell>
          <cell r="C662">
            <v>1138</v>
          </cell>
          <cell r="E662">
            <v>1000</v>
          </cell>
        </row>
        <row r="663">
          <cell r="A663">
            <v>54751</v>
          </cell>
          <cell r="B663">
            <v>11047</v>
          </cell>
          <cell r="C663">
            <v>1153</v>
          </cell>
          <cell r="E663">
            <v>1000</v>
          </cell>
        </row>
        <row r="664">
          <cell r="A664">
            <v>54760</v>
          </cell>
          <cell r="B664">
            <v>11051</v>
          </cell>
          <cell r="C664">
            <v>1154</v>
          </cell>
          <cell r="E664">
            <v>1000</v>
          </cell>
        </row>
        <row r="665">
          <cell r="A665">
            <v>54774</v>
          </cell>
          <cell r="B665">
            <v>11043</v>
          </cell>
          <cell r="C665">
            <v>1152</v>
          </cell>
          <cell r="E665">
            <v>1000</v>
          </cell>
        </row>
        <row r="666">
          <cell r="A666">
            <v>54775</v>
          </cell>
          <cell r="B666">
            <v>11043</v>
          </cell>
          <cell r="C666">
            <v>1152</v>
          </cell>
          <cell r="E666">
            <v>1000</v>
          </cell>
        </row>
        <row r="667">
          <cell r="A667">
            <v>54776</v>
          </cell>
          <cell r="B667">
            <v>11043</v>
          </cell>
          <cell r="C667">
            <v>1152</v>
          </cell>
          <cell r="E667">
            <v>1000</v>
          </cell>
        </row>
        <row r="668">
          <cell r="A668">
            <v>54780</v>
          </cell>
          <cell r="B668">
            <v>11043</v>
          </cell>
          <cell r="C668">
            <v>1152</v>
          </cell>
          <cell r="E668">
            <v>1000</v>
          </cell>
        </row>
        <row r="669">
          <cell r="A669">
            <v>54811</v>
          </cell>
          <cell r="B669">
            <v>11883</v>
          </cell>
          <cell r="C669">
            <v>1167</v>
          </cell>
          <cell r="E669">
            <v>1000</v>
          </cell>
        </row>
        <row r="670">
          <cell r="A670">
            <v>54911</v>
          </cell>
          <cell r="B670">
            <v>11111</v>
          </cell>
          <cell r="C670">
            <v>1165</v>
          </cell>
          <cell r="E670">
            <v>1000</v>
          </cell>
        </row>
        <row r="671">
          <cell r="A671">
            <v>54914</v>
          </cell>
          <cell r="B671">
            <v>11111</v>
          </cell>
          <cell r="C671">
            <v>1165</v>
          </cell>
          <cell r="E671">
            <v>1000</v>
          </cell>
        </row>
        <row r="672">
          <cell r="A672">
            <v>54920</v>
          </cell>
          <cell r="B672">
            <v>11115</v>
          </cell>
          <cell r="C672">
            <v>1166</v>
          </cell>
          <cell r="E672">
            <v>1000</v>
          </cell>
        </row>
        <row r="673">
          <cell r="A673">
            <v>54961</v>
          </cell>
          <cell r="B673">
            <v>11107</v>
          </cell>
          <cell r="C673">
            <v>1164</v>
          </cell>
          <cell r="E673">
            <v>1000</v>
          </cell>
        </row>
        <row r="674">
          <cell r="A674">
            <v>54981</v>
          </cell>
          <cell r="B674">
            <v>10963</v>
          </cell>
          <cell r="C674">
            <v>1137</v>
          </cell>
          <cell r="E674">
            <v>1000</v>
          </cell>
        </row>
        <row r="675">
          <cell r="A675">
            <v>54995</v>
          </cell>
          <cell r="B675">
            <v>11103</v>
          </cell>
          <cell r="C675">
            <v>1163</v>
          </cell>
          <cell r="E675">
            <v>1000</v>
          </cell>
        </row>
        <row r="676">
          <cell r="A676">
            <v>55003</v>
          </cell>
          <cell r="B676">
            <v>11120</v>
          </cell>
          <cell r="C676">
            <v>1167</v>
          </cell>
          <cell r="E676">
            <v>1000</v>
          </cell>
        </row>
        <row r="677">
          <cell r="A677">
            <v>55007</v>
          </cell>
          <cell r="B677">
            <v>10979</v>
          </cell>
          <cell r="C677">
            <v>1141</v>
          </cell>
          <cell r="E677">
            <v>1000</v>
          </cell>
        </row>
        <row r="678">
          <cell r="A678">
            <v>55008</v>
          </cell>
          <cell r="B678">
            <v>10955</v>
          </cell>
          <cell r="C678">
            <v>1135</v>
          </cell>
          <cell r="E678">
            <v>1000</v>
          </cell>
        </row>
        <row r="679">
          <cell r="A679">
            <v>55009</v>
          </cell>
          <cell r="B679">
            <v>10995</v>
          </cell>
          <cell r="C679">
            <v>1174</v>
          </cell>
          <cell r="E679">
            <v>1000</v>
          </cell>
        </row>
        <row r="680">
          <cell r="A680">
            <v>55010</v>
          </cell>
          <cell r="B680">
            <v>10955</v>
          </cell>
          <cell r="C680">
            <v>1135</v>
          </cell>
          <cell r="E680">
            <v>1000</v>
          </cell>
        </row>
        <row r="681">
          <cell r="A681">
            <v>55020</v>
          </cell>
          <cell r="B681">
            <v>10979</v>
          </cell>
          <cell r="C681">
            <v>1141</v>
          </cell>
          <cell r="E681">
            <v>1000</v>
          </cell>
        </row>
        <row r="682">
          <cell r="A682">
            <v>55025</v>
          </cell>
          <cell r="B682">
            <v>10979</v>
          </cell>
          <cell r="C682">
            <v>1141</v>
          </cell>
          <cell r="E682">
            <v>1000</v>
          </cell>
        </row>
        <row r="683">
          <cell r="A683">
            <v>55030</v>
          </cell>
          <cell r="B683">
            <v>10955</v>
          </cell>
          <cell r="C683">
            <v>1135</v>
          </cell>
          <cell r="E683">
            <v>1000</v>
          </cell>
        </row>
        <row r="684">
          <cell r="A684">
            <v>55035</v>
          </cell>
          <cell r="B684">
            <v>10995</v>
          </cell>
          <cell r="C684">
            <v>1174</v>
          </cell>
          <cell r="E684">
            <v>1000</v>
          </cell>
        </row>
        <row r="685">
          <cell r="A685">
            <v>55161</v>
          </cell>
          <cell r="B685">
            <v>11685</v>
          </cell>
          <cell r="C685">
            <v>1201</v>
          </cell>
          <cell r="E685">
            <v>1000</v>
          </cell>
        </row>
        <row r="686">
          <cell r="A686">
            <v>55165</v>
          </cell>
          <cell r="B686">
            <v>11685</v>
          </cell>
          <cell r="C686">
            <v>1201</v>
          </cell>
          <cell r="E686">
            <v>1000</v>
          </cell>
        </row>
        <row r="687">
          <cell r="A687">
            <v>55180</v>
          </cell>
          <cell r="B687">
            <v>10955</v>
          </cell>
          <cell r="C687">
            <v>1135</v>
          </cell>
          <cell r="E687">
            <v>1000</v>
          </cell>
        </row>
        <row r="688">
          <cell r="A688">
            <v>55205</v>
          </cell>
          <cell r="B688">
            <v>10979</v>
          </cell>
          <cell r="C688">
            <v>1141</v>
          </cell>
          <cell r="E688">
            <v>1000</v>
          </cell>
        </row>
        <row r="689">
          <cell r="A689">
            <v>55210</v>
          </cell>
          <cell r="B689">
            <v>11932</v>
          </cell>
          <cell r="C689">
            <v>1167</v>
          </cell>
          <cell r="E689">
            <v>1000</v>
          </cell>
        </row>
        <row r="690">
          <cell r="A690">
            <v>55231</v>
          </cell>
          <cell r="B690">
            <v>10955</v>
          </cell>
          <cell r="C690">
            <v>1135</v>
          </cell>
          <cell r="E690">
            <v>1000</v>
          </cell>
        </row>
        <row r="691">
          <cell r="A691">
            <v>55232</v>
          </cell>
          <cell r="B691">
            <v>10955</v>
          </cell>
          <cell r="C691">
            <v>1135</v>
          </cell>
          <cell r="E691">
            <v>1000</v>
          </cell>
        </row>
        <row r="692">
          <cell r="A692">
            <v>55233</v>
          </cell>
          <cell r="B692">
            <v>10955</v>
          </cell>
          <cell r="C692">
            <v>1135</v>
          </cell>
          <cell r="E692">
            <v>1000</v>
          </cell>
        </row>
        <row r="693">
          <cell r="A693">
            <v>55241</v>
          </cell>
          <cell r="B693">
            <v>10955</v>
          </cell>
          <cell r="C693">
            <v>1135</v>
          </cell>
          <cell r="E693">
            <v>1000</v>
          </cell>
        </row>
        <row r="694">
          <cell r="A694">
            <v>55242</v>
          </cell>
          <cell r="B694">
            <v>10955</v>
          </cell>
          <cell r="C694">
            <v>1135</v>
          </cell>
          <cell r="E694">
            <v>1000</v>
          </cell>
        </row>
        <row r="695">
          <cell r="A695">
            <v>55250</v>
          </cell>
          <cell r="B695">
            <v>10955</v>
          </cell>
          <cell r="C695">
            <v>1135</v>
          </cell>
          <cell r="E695">
            <v>1000</v>
          </cell>
        </row>
        <row r="696">
          <cell r="A696">
            <v>55251</v>
          </cell>
          <cell r="B696">
            <v>10765</v>
          </cell>
          <cell r="C696">
            <v>1192</v>
          </cell>
          <cell r="E696">
            <v>1000</v>
          </cell>
        </row>
        <row r="697">
          <cell r="A697">
            <v>55254</v>
          </cell>
          <cell r="B697">
            <v>10979</v>
          </cell>
          <cell r="C697">
            <v>1141</v>
          </cell>
          <cell r="E697">
            <v>1000</v>
          </cell>
        </row>
        <row r="698">
          <cell r="A698">
            <v>55255</v>
          </cell>
          <cell r="B698">
            <v>10955</v>
          </cell>
          <cell r="C698">
            <v>1135</v>
          </cell>
          <cell r="E698">
            <v>1000</v>
          </cell>
        </row>
        <row r="699">
          <cell r="A699">
            <v>55256</v>
          </cell>
          <cell r="B699">
            <v>10995</v>
          </cell>
          <cell r="C699">
            <v>1174</v>
          </cell>
          <cell r="E699">
            <v>1000</v>
          </cell>
        </row>
        <row r="700">
          <cell r="A700">
            <v>55260</v>
          </cell>
          <cell r="B700">
            <v>10979</v>
          </cell>
          <cell r="C700">
            <v>1141</v>
          </cell>
          <cell r="E700">
            <v>1000</v>
          </cell>
        </row>
        <row r="701">
          <cell r="A701">
            <v>55261</v>
          </cell>
          <cell r="B701">
            <v>10979</v>
          </cell>
          <cell r="C701">
            <v>1141</v>
          </cell>
          <cell r="E701">
            <v>1000</v>
          </cell>
        </row>
        <row r="702">
          <cell r="A702">
            <v>55262</v>
          </cell>
          <cell r="B702">
            <v>10979</v>
          </cell>
          <cell r="C702">
            <v>1141</v>
          </cell>
          <cell r="E702">
            <v>1000</v>
          </cell>
        </row>
        <row r="703">
          <cell r="A703">
            <v>55265</v>
          </cell>
          <cell r="B703">
            <v>10955</v>
          </cell>
          <cell r="C703">
            <v>1135</v>
          </cell>
          <cell r="E703">
            <v>1000</v>
          </cell>
        </row>
        <row r="704">
          <cell r="A704">
            <v>55270</v>
          </cell>
          <cell r="B704">
            <v>11757</v>
          </cell>
          <cell r="C704">
            <v>1201</v>
          </cell>
          <cell r="E704">
            <v>1000</v>
          </cell>
        </row>
        <row r="705">
          <cell r="A705">
            <v>55271</v>
          </cell>
          <cell r="B705">
            <v>10979</v>
          </cell>
          <cell r="C705">
            <v>1141</v>
          </cell>
          <cell r="E705">
            <v>1000</v>
          </cell>
        </row>
        <row r="706">
          <cell r="A706">
            <v>55272</v>
          </cell>
          <cell r="B706">
            <v>10955</v>
          </cell>
          <cell r="C706">
            <v>1135</v>
          </cell>
          <cell r="E706">
            <v>1000</v>
          </cell>
        </row>
        <row r="707">
          <cell r="A707">
            <v>55273</v>
          </cell>
          <cell r="B707">
            <v>10955</v>
          </cell>
          <cell r="C707">
            <v>1135</v>
          </cell>
          <cell r="E707">
            <v>1000</v>
          </cell>
        </row>
        <row r="708">
          <cell r="A708">
            <v>55275</v>
          </cell>
          <cell r="B708">
            <v>10955</v>
          </cell>
          <cell r="C708">
            <v>1135</v>
          </cell>
          <cell r="E708">
            <v>1000</v>
          </cell>
        </row>
        <row r="709">
          <cell r="A709">
            <v>55281</v>
          </cell>
          <cell r="B709">
            <v>10955</v>
          </cell>
          <cell r="C709">
            <v>1135</v>
          </cell>
          <cell r="E709">
            <v>1000</v>
          </cell>
        </row>
        <row r="710">
          <cell r="A710">
            <v>55282</v>
          </cell>
          <cell r="B710">
            <v>10971</v>
          </cell>
          <cell r="C710">
            <v>1139</v>
          </cell>
          <cell r="E710">
            <v>1000</v>
          </cell>
        </row>
        <row r="711">
          <cell r="A711">
            <v>55283</v>
          </cell>
          <cell r="B711">
            <v>10955</v>
          </cell>
          <cell r="C711">
            <v>1135</v>
          </cell>
          <cell r="E711">
            <v>1000</v>
          </cell>
        </row>
        <row r="712">
          <cell r="A712">
            <v>55284</v>
          </cell>
          <cell r="B712">
            <v>10971</v>
          </cell>
          <cell r="C712">
            <v>1139</v>
          </cell>
          <cell r="E712">
            <v>1000</v>
          </cell>
        </row>
        <row r="713">
          <cell r="A713">
            <v>55286</v>
          </cell>
          <cell r="B713">
            <v>10971</v>
          </cell>
          <cell r="C713">
            <v>1139</v>
          </cell>
          <cell r="E713">
            <v>1000</v>
          </cell>
        </row>
        <row r="714">
          <cell r="A714">
            <v>55288</v>
          </cell>
          <cell r="B714">
            <v>10971</v>
          </cell>
          <cell r="C714">
            <v>1139</v>
          </cell>
          <cell r="E714">
            <v>1000</v>
          </cell>
        </row>
        <row r="715">
          <cell r="A715">
            <v>55292</v>
          </cell>
          <cell r="B715">
            <v>10975</v>
          </cell>
          <cell r="C715">
            <v>1140</v>
          </cell>
          <cell r="E715">
            <v>1000</v>
          </cell>
        </row>
        <row r="716">
          <cell r="A716">
            <v>55294</v>
          </cell>
          <cell r="B716">
            <v>10975</v>
          </cell>
          <cell r="C716">
            <v>1140</v>
          </cell>
          <cell r="E716">
            <v>1000</v>
          </cell>
        </row>
        <row r="717">
          <cell r="A717">
            <v>55296</v>
          </cell>
          <cell r="B717">
            <v>10975</v>
          </cell>
          <cell r="C717">
            <v>1140</v>
          </cell>
          <cell r="E717">
            <v>1000</v>
          </cell>
        </row>
        <row r="718">
          <cell r="A718">
            <v>55300</v>
          </cell>
          <cell r="B718">
            <v>10987</v>
          </cell>
          <cell r="C718">
            <v>1175</v>
          </cell>
          <cell r="E718">
            <v>1000</v>
          </cell>
        </row>
        <row r="719">
          <cell r="A719">
            <v>55330</v>
          </cell>
          <cell r="B719">
            <v>10959</v>
          </cell>
          <cell r="C719">
            <v>1136</v>
          </cell>
          <cell r="E719">
            <v>1000</v>
          </cell>
        </row>
        <row r="720">
          <cell r="A720">
            <v>55340</v>
          </cell>
          <cell r="B720">
            <v>11883</v>
          </cell>
          <cell r="C720">
            <v>1167</v>
          </cell>
          <cell r="E720">
            <v>1000</v>
          </cell>
        </row>
        <row r="721">
          <cell r="A721">
            <v>55351</v>
          </cell>
          <cell r="B721">
            <v>10979</v>
          </cell>
          <cell r="C721">
            <v>1141</v>
          </cell>
          <cell r="E721">
            <v>1000</v>
          </cell>
        </row>
        <row r="722">
          <cell r="A722">
            <v>55360</v>
          </cell>
          <cell r="B722">
            <v>11883</v>
          </cell>
          <cell r="C722">
            <v>1167</v>
          </cell>
          <cell r="E722">
            <v>1000</v>
          </cell>
        </row>
        <row r="723">
          <cell r="A723">
            <v>55370</v>
          </cell>
          <cell r="B723">
            <v>10979</v>
          </cell>
          <cell r="C723">
            <v>1141</v>
          </cell>
          <cell r="E723">
            <v>1000</v>
          </cell>
        </row>
        <row r="724">
          <cell r="A724">
            <v>55410</v>
          </cell>
          <cell r="B724">
            <v>10955</v>
          </cell>
          <cell r="C724">
            <v>1135</v>
          </cell>
          <cell r="E724">
            <v>1000</v>
          </cell>
        </row>
        <row r="725">
          <cell r="A725">
            <v>55411</v>
          </cell>
          <cell r="B725">
            <v>11883</v>
          </cell>
          <cell r="C725">
            <v>1167</v>
          </cell>
          <cell r="E725">
            <v>1000</v>
          </cell>
        </row>
        <row r="726">
          <cell r="A726">
            <v>55510</v>
          </cell>
          <cell r="B726">
            <v>10939</v>
          </cell>
          <cell r="C726">
            <v>1131</v>
          </cell>
          <cell r="E726">
            <v>1000</v>
          </cell>
        </row>
        <row r="727">
          <cell r="A727">
            <v>55512</v>
          </cell>
          <cell r="B727">
            <v>10935</v>
          </cell>
          <cell r="C727">
            <v>1130</v>
          </cell>
          <cell r="E727">
            <v>1000</v>
          </cell>
        </row>
        <row r="728">
          <cell r="A728">
            <v>55514</v>
          </cell>
          <cell r="B728">
            <v>10935</v>
          </cell>
          <cell r="C728">
            <v>1136</v>
          </cell>
          <cell r="E728">
            <v>1000</v>
          </cell>
        </row>
        <row r="729">
          <cell r="A729">
            <v>55515</v>
          </cell>
          <cell r="B729">
            <v>10935</v>
          </cell>
          <cell r="C729">
            <v>1130</v>
          </cell>
          <cell r="E729">
            <v>1000</v>
          </cell>
        </row>
        <row r="730">
          <cell r="A730">
            <v>55516</v>
          </cell>
          <cell r="B730">
            <v>10935</v>
          </cell>
          <cell r="C730">
            <v>1130</v>
          </cell>
          <cell r="E730">
            <v>1000</v>
          </cell>
        </row>
        <row r="731">
          <cell r="A731">
            <v>55517</v>
          </cell>
          <cell r="B731">
            <v>10943</v>
          </cell>
          <cell r="C731">
            <v>1132</v>
          </cell>
          <cell r="E731">
            <v>1000</v>
          </cell>
        </row>
        <row r="732">
          <cell r="A732">
            <v>55518</v>
          </cell>
          <cell r="B732">
            <v>10943</v>
          </cell>
          <cell r="C732">
            <v>1132</v>
          </cell>
          <cell r="E732">
            <v>1000</v>
          </cell>
        </row>
        <row r="733">
          <cell r="A733">
            <v>55519</v>
          </cell>
          <cell r="B733">
            <v>10939</v>
          </cell>
          <cell r="C733">
            <v>1131</v>
          </cell>
          <cell r="E733">
            <v>1000</v>
          </cell>
        </row>
        <row r="734">
          <cell r="A734">
            <v>55523</v>
          </cell>
          <cell r="B734">
            <v>10935</v>
          </cell>
          <cell r="C734">
            <v>1130</v>
          </cell>
          <cell r="E734">
            <v>1000</v>
          </cell>
        </row>
        <row r="735">
          <cell r="A735">
            <v>55530</v>
          </cell>
          <cell r="B735">
            <v>10935</v>
          </cell>
          <cell r="C735">
            <v>1130</v>
          </cell>
          <cell r="E735">
            <v>1000</v>
          </cell>
        </row>
        <row r="736">
          <cell r="A736">
            <v>55535</v>
          </cell>
          <cell r="B736">
            <v>10935</v>
          </cell>
          <cell r="C736">
            <v>1130</v>
          </cell>
          <cell r="E736">
            <v>1000</v>
          </cell>
        </row>
        <row r="737">
          <cell r="A737">
            <v>55575</v>
          </cell>
          <cell r="B737">
            <v>11883</v>
          </cell>
          <cell r="C737">
            <v>1167</v>
          </cell>
          <cell r="E737">
            <v>1000</v>
          </cell>
        </row>
        <row r="738">
          <cell r="A738">
            <v>55600</v>
          </cell>
          <cell r="B738">
            <v>10951</v>
          </cell>
          <cell r="C738">
            <v>1134</v>
          </cell>
          <cell r="E738">
            <v>1000</v>
          </cell>
        </row>
        <row r="739">
          <cell r="A739">
            <v>55610</v>
          </cell>
          <cell r="B739">
            <v>10939</v>
          </cell>
          <cell r="C739">
            <v>1131</v>
          </cell>
          <cell r="E739">
            <v>1000</v>
          </cell>
        </row>
        <row r="740">
          <cell r="A740">
            <v>55620</v>
          </cell>
          <cell r="B740">
            <v>10947</v>
          </cell>
          <cell r="C740">
            <v>1133</v>
          </cell>
          <cell r="E740">
            <v>1000</v>
          </cell>
        </row>
        <row r="741">
          <cell r="A741">
            <v>55630</v>
          </cell>
          <cell r="B741">
            <v>10943</v>
          </cell>
          <cell r="C741">
            <v>1132</v>
          </cell>
          <cell r="E741">
            <v>1000</v>
          </cell>
        </row>
        <row r="742">
          <cell r="A742">
            <v>55641</v>
          </cell>
          <cell r="B742">
            <v>11883</v>
          </cell>
          <cell r="C742">
            <v>1167</v>
          </cell>
          <cell r="E742">
            <v>1000</v>
          </cell>
        </row>
        <row r="743">
          <cell r="A743">
            <v>55682</v>
          </cell>
          <cell r="B743">
            <v>10943</v>
          </cell>
          <cell r="C743">
            <v>1132</v>
          </cell>
          <cell r="E743">
            <v>1000</v>
          </cell>
        </row>
        <row r="744">
          <cell r="A744">
            <v>55684</v>
          </cell>
          <cell r="B744">
            <v>10943</v>
          </cell>
          <cell r="C744">
            <v>1132</v>
          </cell>
          <cell r="E744">
            <v>1000</v>
          </cell>
        </row>
        <row r="745">
          <cell r="A745">
            <v>55685</v>
          </cell>
          <cell r="B745">
            <v>10943</v>
          </cell>
          <cell r="C745">
            <v>1132</v>
          </cell>
          <cell r="E745">
            <v>1000</v>
          </cell>
        </row>
        <row r="746">
          <cell r="A746">
            <v>55686</v>
          </cell>
          <cell r="B746">
            <v>10943</v>
          </cell>
          <cell r="C746">
            <v>1132</v>
          </cell>
          <cell r="E746">
            <v>1000</v>
          </cell>
        </row>
        <row r="747">
          <cell r="A747">
            <v>55688</v>
          </cell>
          <cell r="B747">
            <v>10943</v>
          </cell>
          <cell r="C747">
            <v>1132</v>
          </cell>
          <cell r="E747">
            <v>1000</v>
          </cell>
        </row>
        <row r="748">
          <cell r="A748">
            <v>55690</v>
          </cell>
          <cell r="B748">
            <v>10943</v>
          </cell>
          <cell r="C748">
            <v>1132</v>
          </cell>
          <cell r="E748">
            <v>1000</v>
          </cell>
        </row>
        <row r="749">
          <cell r="A749">
            <v>55820</v>
          </cell>
          <cell r="B749">
            <v>10935</v>
          </cell>
          <cell r="C749">
            <v>1130</v>
          </cell>
          <cell r="E749">
            <v>1000</v>
          </cell>
        </row>
        <row r="750">
          <cell r="A750">
            <v>55955</v>
          </cell>
          <cell r="B750">
            <v>10971</v>
          </cell>
          <cell r="C750">
            <v>1139</v>
          </cell>
          <cell r="E750">
            <v>1000</v>
          </cell>
        </row>
        <row r="751">
          <cell r="A751">
            <v>55990</v>
          </cell>
          <cell r="B751">
            <v>10975</v>
          </cell>
          <cell r="C751">
            <v>1140</v>
          </cell>
          <cell r="E751">
            <v>1000</v>
          </cell>
        </row>
        <row r="752">
          <cell r="A752">
            <v>56250</v>
          </cell>
          <cell r="B752">
            <v>10768</v>
          </cell>
          <cell r="C752">
            <v>1192</v>
          </cell>
          <cell r="E752">
            <v>1000</v>
          </cell>
        </row>
        <row r="753">
          <cell r="A753">
            <v>56310</v>
          </cell>
          <cell r="B753">
            <v>11684</v>
          </cell>
          <cell r="C753">
            <v>1201</v>
          </cell>
          <cell r="E753">
            <v>1000</v>
          </cell>
        </row>
        <row r="754">
          <cell r="A754">
            <v>56320</v>
          </cell>
          <cell r="B754">
            <v>11684</v>
          </cell>
          <cell r="C754">
            <v>1201</v>
          </cell>
          <cell r="E754">
            <v>1000</v>
          </cell>
        </row>
        <row r="755">
          <cell r="A755">
            <v>56330</v>
          </cell>
          <cell r="B755">
            <v>11684</v>
          </cell>
          <cell r="C755">
            <v>1201</v>
          </cell>
          <cell r="E755">
            <v>1000</v>
          </cell>
        </row>
        <row r="756">
          <cell r="A756">
            <v>56340</v>
          </cell>
          <cell r="B756">
            <v>11127</v>
          </cell>
          <cell r="C756">
            <v>1167</v>
          </cell>
          <cell r="E756">
            <v>1000</v>
          </cell>
        </row>
        <row r="757">
          <cell r="A757">
            <v>56350</v>
          </cell>
          <cell r="B757">
            <v>11838</v>
          </cell>
          <cell r="C757">
            <v>1200</v>
          </cell>
          <cell r="E757">
            <v>1000</v>
          </cell>
        </row>
        <row r="758">
          <cell r="A758">
            <v>56410</v>
          </cell>
          <cell r="B758">
            <v>11685</v>
          </cell>
          <cell r="C758">
            <v>1201</v>
          </cell>
          <cell r="E758">
            <v>1000</v>
          </cell>
        </row>
        <row r="759">
          <cell r="A759">
            <v>56460</v>
          </cell>
          <cell r="B759">
            <v>11685</v>
          </cell>
          <cell r="C759">
            <v>1201</v>
          </cell>
          <cell r="E759">
            <v>1000</v>
          </cell>
        </row>
        <row r="760">
          <cell r="A760">
            <v>56465</v>
          </cell>
          <cell r="B760">
            <v>11685</v>
          </cell>
          <cell r="C760">
            <v>1201</v>
          </cell>
          <cell r="E760">
            <v>1000</v>
          </cell>
        </row>
        <row r="761">
          <cell r="A761">
            <v>56470</v>
          </cell>
          <cell r="B761">
            <v>11684</v>
          </cell>
          <cell r="C761">
            <v>1201</v>
          </cell>
          <cell r="E761">
            <v>1000</v>
          </cell>
        </row>
        <row r="762">
          <cell r="A762">
            <v>56475</v>
          </cell>
          <cell r="B762">
            <v>11685</v>
          </cell>
          <cell r="C762">
            <v>1201</v>
          </cell>
          <cell r="E762">
            <v>1000</v>
          </cell>
        </row>
        <row r="763">
          <cell r="A763">
            <v>56520</v>
          </cell>
          <cell r="B763">
            <v>11685</v>
          </cell>
          <cell r="C763">
            <v>1201</v>
          </cell>
          <cell r="E763">
            <v>1000</v>
          </cell>
        </row>
        <row r="764">
          <cell r="A764">
            <v>56530</v>
          </cell>
          <cell r="B764">
            <v>11684</v>
          </cell>
          <cell r="C764">
            <v>1201</v>
          </cell>
          <cell r="E764">
            <v>1000</v>
          </cell>
        </row>
        <row r="765">
          <cell r="A765">
            <v>56545</v>
          </cell>
          <cell r="B765">
            <v>11684</v>
          </cell>
          <cell r="C765">
            <v>1201</v>
          </cell>
          <cell r="E765">
            <v>1000</v>
          </cell>
        </row>
        <row r="766">
          <cell r="A766">
            <v>56560</v>
          </cell>
          <cell r="B766">
            <v>11686</v>
          </cell>
          <cell r="C766">
            <v>1201</v>
          </cell>
          <cell r="E766">
            <v>1000</v>
          </cell>
        </row>
        <row r="767">
          <cell r="A767">
            <v>56610</v>
          </cell>
          <cell r="B767">
            <v>11684</v>
          </cell>
          <cell r="C767">
            <v>1201</v>
          </cell>
          <cell r="E767">
            <v>1000</v>
          </cell>
        </row>
        <row r="768">
          <cell r="A768">
            <v>56620</v>
          </cell>
          <cell r="B768">
            <v>11684</v>
          </cell>
          <cell r="C768">
            <v>1201</v>
          </cell>
          <cell r="E768">
            <v>1000</v>
          </cell>
        </row>
        <row r="769">
          <cell r="A769">
            <v>56625</v>
          </cell>
          <cell r="B769">
            <v>11690</v>
          </cell>
          <cell r="C769">
            <v>1201</v>
          </cell>
          <cell r="E769">
            <v>1000</v>
          </cell>
        </row>
        <row r="770">
          <cell r="A770">
            <v>56630</v>
          </cell>
          <cell r="B770">
            <v>11684</v>
          </cell>
          <cell r="C770">
            <v>1201</v>
          </cell>
          <cell r="E770">
            <v>1000</v>
          </cell>
        </row>
        <row r="771">
          <cell r="A771">
            <v>56640</v>
          </cell>
          <cell r="B771">
            <v>11684</v>
          </cell>
          <cell r="C771">
            <v>1201</v>
          </cell>
          <cell r="E771">
            <v>1000</v>
          </cell>
        </row>
        <row r="772">
          <cell r="A772">
            <v>56650</v>
          </cell>
          <cell r="B772">
            <v>11684</v>
          </cell>
          <cell r="C772">
            <v>1201</v>
          </cell>
          <cell r="E772">
            <v>1000</v>
          </cell>
        </row>
        <row r="773">
          <cell r="A773">
            <v>56710</v>
          </cell>
          <cell r="B773">
            <v>11687</v>
          </cell>
          <cell r="C773">
            <v>1201</v>
          </cell>
          <cell r="E773">
            <v>1000</v>
          </cell>
        </row>
        <row r="774">
          <cell r="A774">
            <v>56720</v>
          </cell>
          <cell r="B774">
            <v>11687</v>
          </cell>
          <cell r="C774">
            <v>1201</v>
          </cell>
          <cell r="E774">
            <v>1000</v>
          </cell>
        </row>
        <row r="775">
          <cell r="A775">
            <v>56810</v>
          </cell>
          <cell r="B775">
            <v>11690</v>
          </cell>
          <cell r="C775">
            <v>1201</v>
          </cell>
          <cell r="E775">
            <v>1000</v>
          </cell>
        </row>
        <row r="776">
          <cell r="A776">
            <v>56830</v>
          </cell>
          <cell r="B776">
            <v>11689</v>
          </cell>
          <cell r="C776">
            <v>1261</v>
          </cell>
          <cell r="E776">
            <v>1000</v>
          </cell>
        </row>
        <row r="777">
          <cell r="A777">
            <v>56840</v>
          </cell>
          <cell r="B777">
            <v>11684</v>
          </cell>
          <cell r="C777">
            <v>1201</v>
          </cell>
          <cell r="E777">
            <v>1000</v>
          </cell>
        </row>
        <row r="778">
          <cell r="A778">
            <v>56850</v>
          </cell>
          <cell r="B778">
            <v>11684</v>
          </cell>
          <cell r="C778">
            <v>1201</v>
          </cell>
          <cell r="E778">
            <v>1000</v>
          </cell>
        </row>
        <row r="779">
          <cell r="A779">
            <v>56860</v>
          </cell>
          <cell r="B779">
            <v>11127</v>
          </cell>
          <cell r="C779">
            <v>1167</v>
          </cell>
          <cell r="E779">
            <v>1000</v>
          </cell>
        </row>
        <row r="780">
          <cell r="A780">
            <v>56870</v>
          </cell>
          <cell r="B780">
            <v>11125</v>
          </cell>
          <cell r="C780">
            <v>1167</v>
          </cell>
          <cell r="E780">
            <v>1000</v>
          </cell>
        </row>
        <row r="781">
          <cell r="A781">
            <v>57001</v>
          </cell>
          <cell r="B781">
            <v>12252</v>
          </cell>
          <cell r="C781">
            <v>1201</v>
          </cell>
          <cell r="E781">
            <v>1000</v>
          </cell>
        </row>
        <row r="782">
          <cell r="A782">
            <v>57002</v>
          </cell>
          <cell r="B782">
            <v>12248</v>
          </cell>
          <cell r="C782">
            <v>1201</v>
          </cell>
          <cell r="E782">
            <v>1000</v>
          </cell>
        </row>
        <row r="783">
          <cell r="A783">
            <v>57003</v>
          </cell>
          <cell r="B783">
            <v>12252</v>
          </cell>
          <cell r="C783">
            <v>1201</v>
          </cell>
          <cell r="E783">
            <v>1000</v>
          </cell>
        </row>
        <row r="784">
          <cell r="A784">
            <v>57101</v>
          </cell>
          <cell r="B784">
            <v>11873</v>
          </cell>
          <cell r="C784">
            <v>1167</v>
          </cell>
          <cell r="E784">
            <v>1000</v>
          </cell>
        </row>
        <row r="785">
          <cell r="A785">
            <v>57103</v>
          </cell>
          <cell r="B785">
            <v>11751</v>
          </cell>
          <cell r="C785">
            <v>1201</v>
          </cell>
          <cell r="E785">
            <v>1000</v>
          </cell>
        </row>
        <row r="786">
          <cell r="A786">
            <v>57118</v>
          </cell>
          <cell r="B786">
            <v>11761</v>
          </cell>
          <cell r="C786">
            <v>1201</v>
          </cell>
          <cell r="E786">
            <v>1000</v>
          </cell>
        </row>
        <row r="787">
          <cell r="A787">
            <v>57119</v>
          </cell>
          <cell r="B787">
            <v>11760</v>
          </cell>
          <cell r="C787">
            <v>1201</v>
          </cell>
          <cell r="E787">
            <v>1000</v>
          </cell>
        </row>
        <row r="788">
          <cell r="A788">
            <v>57121</v>
          </cell>
          <cell r="B788">
            <v>11760</v>
          </cell>
          <cell r="C788">
            <v>1201</v>
          </cell>
          <cell r="E788">
            <v>1000</v>
          </cell>
        </row>
        <row r="789">
          <cell r="A789">
            <v>57122</v>
          </cell>
          <cell r="B789">
            <v>11763</v>
          </cell>
          <cell r="C789">
            <v>1201</v>
          </cell>
          <cell r="E789">
            <v>1000</v>
          </cell>
        </row>
        <row r="790">
          <cell r="A790">
            <v>57123</v>
          </cell>
          <cell r="B790">
            <v>11761</v>
          </cell>
          <cell r="C790">
            <v>1201</v>
          </cell>
          <cell r="E790">
            <v>1000</v>
          </cell>
        </row>
        <row r="791">
          <cell r="A791">
            <v>57124</v>
          </cell>
          <cell r="B791">
            <v>11763</v>
          </cell>
          <cell r="C791">
            <v>1201</v>
          </cell>
          <cell r="E791">
            <v>1000</v>
          </cell>
        </row>
        <row r="792">
          <cell r="A792">
            <v>67125</v>
          </cell>
          <cell r="B792">
            <v>11761</v>
          </cell>
          <cell r="C792">
            <v>1201</v>
          </cell>
          <cell r="E792">
            <v>1000</v>
          </cell>
        </row>
        <row r="793">
          <cell r="A793">
            <v>57126</v>
          </cell>
          <cell r="B793">
            <v>11760</v>
          </cell>
          <cell r="C793">
            <v>1201</v>
          </cell>
          <cell r="E793">
            <v>1000</v>
          </cell>
        </row>
        <row r="794">
          <cell r="A794">
            <v>57127</v>
          </cell>
          <cell r="B794">
            <v>11761</v>
          </cell>
          <cell r="C794">
            <v>1201</v>
          </cell>
          <cell r="E794">
            <v>1000</v>
          </cell>
        </row>
        <row r="795">
          <cell r="A795">
            <v>57128</v>
          </cell>
          <cell r="B795">
            <v>11760</v>
          </cell>
          <cell r="C795">
            <v>1201</v>
          </cell>
          <cell r="E795">
            <v>1000</v>
          </cell>
        </row>
        <row r="796">
          <cell r="A796">
            <v>57129</v>
          </cell>
          <cell r="B796">
            <v>11761</v>
          </cell>
          <cell r="C796">
            <v>1201</v>
          </cell>
          <cell r="E796">
            <v>1000</v>
          </cell>
        </row>
        <row r="797">
          <cell r="A797">
            <v>57131</v>
          </cell>
          <cell r="B797">
            <v>11752</v>
          </cell>
          <cell r="C797">
            <v>1201</v>
          </cell>
          <cell r="E797">
            <v>1000</v>
          </cell>
        </row>
        <row r="798">
          <cell r="A798">
            <v>57132</v>
          </cell>
          <cell r="B798">
            <v>11753</v>
          </cell>
          <cell r="C798">
            <v>1201</v>
          </cell>
          <cell r="E798">
            <v>1000</v>
          </cell>
        </row>
        <row r="799">
          <cell r="A799">
            <v>57133</v>
          </cell>
          <cell r="B799">
            <v>11753</v>
          </cell>
          <cell r="C799">
            <v>1201</v>
          </cell>
          <cell r="E799">
            <v>1000</v>
          </cell>
        </row>
        <row r="800">
          <cell r="A800">
            <v>57134</v>
          </cell>
          <cell r="B800">
            <v>11753</v>
          </cell>
          <cell r="C800">
            <v>1201</v>
          </cell>
          <cell r="E800">
            <v>1000</v>
          </cell>
        </row>
        <row r="801">
          <cell r="A801">
            <v>57141</v>
          </cell>
          <cell r="B801">
            <v>11752</v>
          </cell>
          <cell r="C801">
            <v>1201</v>
          </cell>
          <cell r="E801">
            <v>1000</v>
          </cell>
        </row>
        <row r="802">
          <cell r="A802">
            <v>57147</v>
          </cell>
          <cell r="B802">
            <v>11754</v>
          </cell>
          <cell r="C802">
            <v>1201</v>
          </cell>
          <cell r="E802">
            <v>1000</v>
          </cell>
        </row>
        <row r="803">
          <cell r="A803">
            <v>57151</v>
          </cell>
          <cell r="B803">
            <v>11756</v>
          </cell>
          <cell r="C803">
            <v>1261</v>
          </cell>
          <cell r="E803">
            <v>1000</v>
          </cell>
        </row>
        <row r="804">
          <cell r="A804">
            <v>57152</v>
          </cell>
          <cell r="B804">
            <v>11757</v>
          </cell>
          <cell r="C804">
            <v>1201</v>
          </cell>
          <cell r="E804">
            <v>1000</v>
          </cell>
        </row>
        <row r="805">
          <cell r="A805">
            <v>57161</v>
          </cell>
          <cell r="B805">
            <v>11751</v>
          </cell>
          <cell r="C805">
            <v>1201</v>
          </cell>
          <cell r="E805">
            <v>1000</v>
          </cell>
        </row>
        <row r="806">
          <cell r="A806">
            <v>57163</v>
          </cell>
          <cell r="B806">
            <v>11751</v>
          </cell>
          <cell r="C806">
            <v>1201</v>
          </cell>
          <cell r="E806">
            <v>1000</v>
          </cell>
        </row>
        <row r="807">
          <cell r="A807">
            <v>57164</v>
          </cell>
          <cell r="B807">
            <v>11751</v>
          </cell>
          <cell r="C807">
            <v>1201</v>
          </cell>
          <cell r="E807">
            <v>1000</v>
          </cell>
        </row>
        <row r="808">
          <cell r="A808">
            <v>57165</v>
          </cell>
          <cell r="B808">
            <v>11751</v>
          </cell>
          <cell r="C808">
            <v>1201</v>
          </cell>
          <cell r="E808">
            <v>1000</v>
          </cell>
        </row>
        <row r="809">
          <cell r="A809">
            <v>57166</v>
          </cell>
          <cell r="B809">
            <v>11751</v>
          </cell>
          <cell r="C809">
            <v>1201</v>
          </cell>
          <cell r="E809">
            <v>1000</v>
          </cell>
        </row>
        <row r="810">
          <cell r="A810">
            <v>57167</v>
          </cell>
          <cell r="B810">
            <v>11751</v>
          </cell>
          <cell r="C810">
            <v>1201</v>
          </cell>
          <cell r="E810">
            <v>1000</v>
          </cell>
        </row>
        <row r="811">
          <cell r="A811">
            <v>57171</v>
          </cell>
          <cell r="B811">
            <v>11751</v>
          </cell>
          <cell r="C811">
            <v>1201</v>
          </cell>
          <cell r="E811">
            <v>1000</v>
          </cell>
        </row>
        <row r="812">
          <cell r="A812">
            <v>57173</v>
          </cell>
          <cell r="B812">
            <v>11751</v>
          </cell>
          <cell r="C812">
            <v>1201</v>
          </cell>
          <cell r="E812">
            <v>1000</v>
          </cell>
        </row>
        <row r="813">
          <cell r="A813">
            <v>57174</v>
          </cell>
          <cell r="B813">
            <v>11751</v>
          </cell>
          <cell r="C813">
            <v>1201</v>
          </cell>
          <cell r="E813">
            <v>1000</v>
          </cell>
        </row>
        <row r="814">
          <cell r="A814">
            <v>57176</v>
          </cell>
          <cell r="B814">
            <v>11751</v>
          </cell>
          <cell r="C814">
            <v>1201</v>
          </cell>
          <cell r="E814">
            <v>1000</v>
          </cell>
        </row>
        <row r="815">
          <cell r="A815">
            <v>57181</v>
          </cell>
          <cell r="B815">
            <v>11751</v>
          </cell>
          <cell r="C815">
            <v>1201</v>
          </cell>
          <cell r="E815">
            <v>1000</v>
          </cell>
        </row>
        <row r="816">
          <cell r="A816">
            <v>57182</v>
          </cell>
          <cell r="B816">
            <v>11751</v>
          </cell>
          <cell r="C816">
            <v>1201</v>
          </cell>
          <cell r="E816">
            <v>1000</v>
          </cell>
        </row>
        <row r="817">
          <cell r="A817">
            <v>57183</v>
          </cell>
          <cell r="B817">
            <v>11751</v>
          </cell>
          <cell r="C817">
            <v>1201</v>
          </cell>
          <cell r="E817">
            <v>1000</v>
          </cell>
        </row>
        <row r="818">
          <cell r="A818">
            <v>57184</v>
          </cell>
          <cell r="B818">
            <v>11751</v>
          </cell>
          <cell r="C818">
            <v>1201</v>
          </cell>
          <cell r="E818">
            <v>1000</v>
          </cell>
        </row>
        <row r="819">
          <cell r="A819">
            <v>57185</v>
          </cell>
          <cell r="B819">
            <v>11751</v>
          </cell>
          <cell r="C819">
            <v>1201</v>
          </cell>
          <cell r="E819">
            <v>1000</v>
          </cell>
        </row>
        <row r="820">
          <cell r="A820">
            <v>57187</v>
          </cell>
          <cell r="B820">
            <v>11751</v>
          </cell>
          <cell r="C820">
            <v>1201</v>
          </cell>
          <cell r="E820">
            <v>1000</v>
          </cell>
        </row>
        <row r="821">
          <cell r="A821">
            <v>57189</v>
          </cell>
          <cell r="B821">
            <v>11751</v>
          </cell>
          <cell r="C821">
            <v>1201</v>
          </cell>
          <cell r="E821">
            <v>1000</v>
          </cell>
        </row>
        <row r="822">
          <cell r="A822">
            <v>57192</v>
          </cell>
          <cell r="B822">
            <v>11751</v>
          </cell>
          <cell r="C822">
            <v>1201</v>
          </cell>
          <cell r="E822">
            <v>1000</v>
          </cell>
        </row>
        <row r="823">
          <cell r="A823">
            <v>67194</v>
          </cell>
          <cell r="B823">
            <v>11751</v>
          </cell>
          <cell r="C823">
            <v>1201</v>
          </cell>
          <cell r="E823">
            <v>1000</v>
          </cell>
        </row>
        <row r="824">
          <cell r="A824">
            <v>57195</v>
          </cell>
          <cell r="B824">
            <v>11751</v>
          </cell>
          <cell r="C824">
            <v>1201</v>
          </cell>
          <cell r="E824">
            <v>1000</v>
          </cell>
        </row>
        <row r="825">
          <cell r="A825">
            <v>57196</v>
          </cell>
          <cell r="B825">
            <v>11751</v>
          </cell>
          <cell r="C825">
            <v>1201</v>
          </cell>
          <cell r="E825">
            <v>1000</v>
          </cell>
        </row>
        <row r="826">
          <cell r="A826">
            <v>57198</v>
          </cell>
          <cell r="B826">
            <v>11751</v>
          </cell>
          <cell r="C826">
            <v>1201</v>
          </cell>
          <cell r="E826">
            <v>1000</v>
          </cell>
        </row>
        <row r="827">
          <cell r="A827">
            <v>57199</v>
          </cell>
          <cell r="B827">
            <v>11751</v>
          </cell>
          <cell r="C827">
            <v>1201</v>
          </cell>
          <cell r="E827">
            <v>1000</v>
          </cell>
        </row>
        <row r="828">
          <cell r="A828">
            <v>57201</v>
          </cell>
          <cell r="B828">
            <v>11765</v>
          </cell>
          <cell r="C828">
            <v>1201</v>
          </cell>
          <cell r="E828">
            <v>1000</v>
          </cell>
        </row>
        <row r="829">
          <cell r="A829">
            <v>57202</v>
          </cell>
          <cell r="B829">
            <v>11765</v>
          </cell>
          <cell r="C829">
            <v>1201</v>
          </cell>
          <cell r="E829">
            <v>1000</v>
          </cell>
        </row>
        <row r="830">
          <cell r="A830">
            <v>57203</v>
          </cell>
          <cell r="B830">
            <v>11837</v>
          </cell>
          <cell r="C830">
            <v>1200</v>
          </cell>
          <cell r="E830">
            <v>1000</v>
          </cell>
        </row>
        <row r="831">
          <cell r="A831">
            <v>57204</v>
          </cell>
          <cell r="B831">
            <v>11837</v>
          </cell>
          <cell r="C831">
            <v>1200</v>
          </cell>
          <cell r="E831">
            <v>1000</v>
          </cell>
        </row>
        <row r="832">
          <cell r="A832">
            <v>57221</v>
          </cell>
          <cell r="B832">
            <v>11764</v>
          </cell>
          <cell r="C832">
            <v>1201</v>
          </cell>
          <cell r="E832">
            <v>1000</v>
          </cell>
        </row>
        <row r="833">
          <cell r="A833">
            <v>57222</v>
          </cell>
          <cell r="B833">
            <v>11764</v>
          </cell>
          <cell r="C833">
            <v>1201</v>
          </cell>
          <cell r="E833">
            <v>1000</v>
          </cell>
        </row>
        <row r="834">
          <cell r="A834">
            <v>57301</v>
          </cell>
          <cell r="B834">
            <v>11634</v>
          </cell>
          <cell r="C834">
            <v>1200</v>
          </cell>
          <cell r="E834">
            <v>1000</v>
          </cell>
        </row>
        <row r="835">
          <cell r="A835">
            <v>57350</v>
          </cell>
          <cell r="B835">
            <v>11751</v>
          </cell>
          <cell r="C835">
            <v>1201</v>
          </cell>
          <cell r="E835">
            <v>1000</v>
          </cell>
        </row>
        <row r="836">
          <cell r="A836">
            <v>57351</v>
          </cell>
          <cell r="B836">
            <v>11751</v>
          </cell>
          <cell r="C836">
            <v>1201</v>
          </cell>
          <cell r="E836">
            <v>1000</v>
          </cell>
        </row>
        <row r="837">
          <cell r="A837">
            <v>57352</v>
          </cell>
          <cell r="B837">
            <v>11751</v>
          </cell>
          <cell r="C837">
            <v>1201</v>
          </cell>
          <cell r="E837">
            <v>1000</v>
          </cell>
        </row>
        <row r="838">
          <cell r="A838">
            <v>57353</v>
          </cell>
          <cell r="B838">
            <v>11751</v>
          </cell>
          <cell r="C838">
            <v>1201</v>
          </cell>
          <cell r="E838">
            <v>1000</v>
          </cell>
        </row>
        <row r="839">
          <cell r="A839">
            <v>57355</v>
          </cell>
          <cell r="B839">
            <v>11751</v>
          </cell>
          <cell r="C839">
            <v>1201</v>
          </cell>
          <cell r="E839">
            <v>1000</v>
          </cell>
        </row>
        <row r="840">
          <cell r="A840">
            <v>57356</v>
          </cell>
          <cell r="B840">
            <v>11751</v>
          </cell>
          <cell r="C840">
            <v>1201</v>
          </cell>
          <cell r="E840">
            <v>1000</v>
          </cell>
        </row>
        <row r="841">
          <cell r="A841">
            <v>57357</v>
          </cell>
          <cell r="B841">
            <v>11751</v>
          </cell>
          <cell r="C841">
            <v>1201</v>
          </cell>
          <cell r="E841">
            <v>1000</v>
          </cell>
        </row>
        <row r="842">
          <cell r="A842">
            <v>57358</v>
          </cell>
          <cell r="B842">
            <v>11751</v>
          </cell>
          <cell r="C842">
            <v>1201</v>
          </cell>
          <cell r="E842">
            <v>1000</v>
          </cell>
        </row>
        <row r="843">
          <cell r="A843">
            <v>57359</v>
          </cell>
          <cell r="B843">
            <v>11751</v>
          </cell>
          <cell r="C843">
            <v>1201</v>
          </cell>
          <cell r="E843">
            <v>1000</v>
          </cell>
        </row>
        <row r="844">
          <cell r="A844">
            <v>57360</v>
          </cell>
          <cell r="B844">
            <v>11751</v>
          </cell>
          <cell r="C844">
            <v>1201</v>
          </cell>
          <cell r="E844">
            <v>1000</v>
          </cell>
        </row>
        <row r="845">
          <cell r="A845">
            <v>57361</v>
          </cell>
          <cell r="B845">
            <v>11751</v>
          </cell>
          <cell r="C845">
            <v>1201</v>
          </cell>
          <cell r="E845">
            <v>1000</v>
          </cell>
        </row>
        <row r="846">
          <cell r="A846">
            <v>57362</v>
          </cell>
          <cell r="B846">
            <v>11751</v>
          </cell>
          <cell r="C846">
            <v>1201</v>
          </cell>
          <cell r="E846">
            <v>1000</v>
          </cell>
        </row>
        <row r="847">
          <cell r="A847">
            <v>57364</v>
          </cell>
          <cell r="B847">
            <v>11751</v>
          </cell>
          <cell r="C847">
            <v>1201</v>
          </cell>
          <cell r="E847">
            <v>1000</v>
          </cell>
        </row>
        <row r="848">
          <cell r="A848">
            <v>57365</v>
          </cell>
          <cell r="B848">
            <v>11751</v>
          </cell>
          <cell r="C848">
            <v>1201</v>
          </cell>
          <cell r="E848">
            <v>1000</v>
          </cell>
        </row>
        <row r="849">
          <cell r="A849">
            <v>57371</v>
          </cell>
          <cell r="B849">
            <v>11751</v>
          </cell>
          <cell r="C849">
            <v>1201</v>
          </cell>
          <cell r="E849">
            <v>1000</v>
          </cell>
        </row>
        <row r="850">
          <cell r="A850">
            <v>57411</v>
          </cell>
          <cell r="B850">
            <v>12276</v>
          </cell>
          <cell r="C850">
            <v>1201</v>
          </cell>
          <cell r="E850">
            <v>1000</v>
          </cell>
        </row>
        <row r="851">
          <cell r="A851">
            <v>57412</v>
          </cell>
          <cell r="B851">
            <v>12276</v>
          </cell>
          <cell r="C851">
            <v>1201</v>
          </cell>
          <cell r="E851">
            <v>1000</v>
          </cell>
        </row>
        <row r="852">
          <cell r="A852">
            <v>57413</v>
          </cell>
          <cell r="B852">
            <v>12276</v>
          </cell>
          <cell r="C852">
            <v>1201</v>
          </cell>
          <cell r="E852">
            <v>1000</v>
          </cell>
        </row>
        <row r="853">
          <cell r="A853">
            <v>57414</v>
          </cell>
          <cell r="B853">
            <v>12276</v>
          </cell>
          <cell r="C853">
            <v>1201</v>
          </cell>
          <cell r="E853">
            <v>1000</v>
          </cell>
        </row>
        <row r="854">
          <cell r="A854">
            <v>57415</v>
          </cell>
          <cell r="B854">
            <v>12276</v>
          </cell>
          <cell r="C854">
            <v>1201</v>
          </cell>
          <cell r="E854">
            <v>1000</v>
          </cell>
        </row>
        <row r="855">
          <cell r="A855">
            <v>57431</v>
          </cell>
          <cell r="B855">
            <v>12276</v>
          </cell>
          <cell r="C855">
            <v>1201</v>
          </cell>
          <cell r="E855">
            <v>1000</v>
          </cell>
        </row>
        <row r="856">
          <cell r="A856">
            <v>57432</v>
          </cell>
          <cell r="B856">
            <v>12276</v>
          </cell>
          <cell r="C856">
            <v>1201</v>
          </cell>
          <cell r="E856">
            <v>1000</v>
          </cell>
        </row>
        <row r="857">
          <cell r="A857">
            <v>57433</v>
          </cell>
          <cell r="B857">
            <v>12276</v>
          </cell>
          <cell r="C857">
            <v>1201</v>
          </cell>
          <cell r="E857">
            <v>1000</v>
          </cell>
        </row>
        <row r="858">
          <cell r="A858">
            <v>57435</v>
          </cell>
          <cell r="B858">
            <v>12276</v>
          </cell>
          <cell r="C858">
            <v>1201</v>
          </cell>
          <cell r="E858">
            <v>1000</v>
          </cell>
        </row>
        <row r="859">
          <cell r="A859">
            <v>57436</v>
          </cell>
          <cell r="B859">
            <v>12276</v>
          </cell>
          <cell r="C859">
            <v>1201</v>
          </cell>
          <cell r="E859">
            <v>1000</v>
          </cell>
        </row>
        <row r="860">
          <cell r="A860">
            <v>57437</v>
          </cell>
          <cell r="B860">
            <v>12276</v>
          </cell>
          <cell r="C860">
            <v>1201</v>
          </cell>
          <cell r="E860">
            <v>1000</v>
          </cell>
        </row>
        <row r="861">
          <cell r="A861">
            <v>57438</v>
          </cell>
          <cell r="B861">
            <v>12276</v>
          </cell>
          <cell r="C861">
            <v>1201</v>
          </cell>
          <cell r="E861">
            <v>1000</v>
          </cell>
        </row>
        <row r="862">
          <cell r="A862">
            <v>57451</v>
          </cell>
          <cell r="B862">
            <v>12258</v>
          </cell>
          <cell r="C862">
            <v>1201</v>
          </cell>
          <cell r="E862">
            <v>1000</v>
          </cell>
        </row>
        <row r="863">
          <cell r="A863">
            <v>57452</v>
          </cell>
          <cell r="B863">
            <v>12258</v>
          </cell>
          <cell r="C863">
            <v>1201</v>
          </cell>
          <cell r="E863">
            <v>1000</v>
          </cell>
        </row>
        <row r="864">
          <cell r="A864">
            <v>57454</v>
          </cell>
          <cell r="B864">
            <v>12258</v>
          </cell>
          <cell r="C864">
            <v>1201</v>
          </cell>
          <cell r="E864">
            <v>1000</v>
          </cell>
        </row>
        <row r="865">
          <cell r="A865">
            <v>57455</v>
          </cell>
          <cell r="B865">
            <v>12258</v>
          </cell>
          <cell r="C865">
            <v>1201</v>
          </cell>
          <cell r="E865">
            <v>1000</v>
          </cell>
        </row>
        <row r="866">
          <cell r="A866">
            <v>57456</v>
          </cell>
          <cell r="B866">
            <v>12258</v>
          </cell>
          <cell r="C866">
            <v>1201</v>
          </cell>
          <cell r="E866">
            <v>1000</v>
          </cell>
        </row>
        <row r="867">
          <cell r="A867">
            <v>57458</v>
          </cell>
          <cell r="B867">
            <v>12258</v>
          </cell>
          <cell r="C867">
            <v>1201</v>
          </cell>
          <cell r="E867">
            <v>1000</v>
          </cell>
        </row>
        <row r="868">
          <cell r="A868">
            <v>57471</v>
          </cell>
          <cell r="B868">
            <v>12270</v>
          </cell>
          <cell r="C868">
            <v>1201</v>
          </cell>
          <cell r="E868">
            <v>1000</v>
          </cell>
        </row>
        <row r="869">
          <cell r="A869">
            <v>57473</v>
          </cell>
          <cell r="B869">
            <v>12270</v>
          </cell>
          <cell r="C869">
            <v>1201</v>
          </cell>
          <cell r="E869">
            <v>1000</v>
          </cell>
        </row>
        <row r="870">
          <cell r="A870">
            <v>51474</v>
          </cell>
          <cell r="B870">
            <v>12270</v>
          </cell>
          <cell r="C870">
            <v>1201</v>
          </cell>
          <cell r="E870">
            <v>1000</v>
          </cell>
        </row>
        <row r="871">
          <cell r="A871">
            <v>57475</v>
          </cell>
          <cell r="B871">
            <v>12270</v>
          </cell>
          <cell r="C871">
            <v>1201</v>
          </cell>
          <cell r="E871">
            <v>1000</v>
          </cell>
        </row>
        <row r="872">
          <cell r="A872">
            <v>57476</v>
          </cell>
          <cell r="B872">
            <v>12270</v>
          </cell>
          <cell r="C872">
            <v>1201</v>
          </cell>
          <cell r="E872">
            <v>1000</v>
          </cell>
        </row>
        <row r="873">
          <cell r="A873">
            <v>57477</v>
          </cell>
          <cell r="B873">
            <v>12270</v>
          </cell>
          <cell r="C873">
            <v>1201</v>
          </cell>
          <cell r="E873">
            <v>1000</v>
          </cell>
        </row>
        <row r="874">
          <cell r="A874">
            <v>57478</v>
          </cell>
          <cell r="B874">
            <v>12270</v>
          </cell>
          <cell r="C874">
            <v>1201</v>
          </cell>
          <cell r="E874">
            <v>1000</v>
          </cell>
        </row>
        <row r="875">
          <cell r="A875">
            <v>57479</v>
          </cell>
          <cell r="B875">
            <v>12270</v>
          </cell>
          <cell r="C875">
            <v>1201</v>
          </cell>
          <cell r="E875">
            <v>1000</v>
          </cell>
        </row>
        <row r="876">
          <cell r="A876">
            <v>57480</v>
          </cell>
          <cell r="B876">
            <v>12270</v>
          </cell>
          <cell r="C876">
            <v>1201</v>
          </cell>
          <cell r="E876">
            <v>1000</v>
          </cell>
        </row>
        <row r="877">
          <cell r="A877">
            <v>57481</v>
          </cell>
          <cell r="B877">
            <v>12270</v>
          </cell>
          <cell r="C877">
            <v>1201</v>
          </cell>
          <cell r="E877">
            <v>1000</v>
          </cell>
        </row>
        <row r="878">
          <cell r="A878">
            <v>57483</v>
          </cell>
          <cell r="B878">
            <v>12270</v>
          </cell>
          <cell r="C878">
            <v>1201</v>
          </cell>
          <cell r="E878">
            <v>1000</v>
          </cell>
        </row>
        <row r="879">
          <cell r="A879">
            <v>57492</v>
          </cell>
          <cell r="B879">
            <v>12288</v>
          </cell>
          <cell r="C879">
            <v>1201</v>
          </cell>
          <cell r="E879">
            <v>1000</v>
          </cell>
        </row>
        <row r="880">
          <cell r="A880">
            <v>57493</v>
          </cell>
          <cell r="B880">
            <v>12288</v>
          </cell>
          <cell r="C880">
            <v>1201</v>
          </cell>
          <cell r="E880">
            <v>1000</v>
          </cell>
        </row>
        <row r="881">
          <cell r="A881">
            <v>57501</v>
          </cell>
          <cell r="B881">
            <v>12251</v>
          </cell>
          <cell r="C881">
            <v>1201</v>
          </cell>
          <cell r="E881">
            <v>1000</v>
          </cell>
        </row>
        <row r="882">
          <cell r="A882">
            <v>57502</v>
          </cell>
          <cell r="B882">
            <v>12204</v>
          </cell>
          <cell r="C882">
            <v>1201</v>
          </cell>
          <cell r="E882">
            <v>1000</v>
          </cell>
        </row>
        <row r="883">
          <cell r="A883">
            <v>57601</v>
          </cell>
          <cell r="B883">
            <v>11883</v>
          </cell>
          <cell r="C883">
            <v>1167</v>
          </cell>
          <cell r="E883">
            <v>1000</v>
          </cell>
        </row>
        <row r="884">
          <cell r="A884">
            <v>57909</v>
          </cell>
          <cell r="B884">
            <v>12252</v>
          </cell>
          <cell r="C884">
            <v>1201</v>
          </cell>
          <cell r="E884">
            <v>1000</v>
          </cell>
        </row>
        <row r="885">
          <cell r="A885">
            <v>58020</v>
          </cell>
          <cell r="B885">
            <v>12258</v>
          </cell>
          <cell r="C885">
            <v>1201</v>
          </cell>
          <cell r="E885">
            <v>1000</v>
          </cell>
        </row>
        <row r="886">
          <cell r="A886">
            <v>58040</v>
          </cell>
          <cell r="B886">
            <v>12292</v>
          </cell>
          <cell r="C886">
            <v>1201</v>
          </cell>
          <cell r="E886">
            <v>1000</v>
          </cell>
        </row>
        <row r="887">
          <cell r="A887">
            <v>58050</v>
          </cell>
          <cell r="B887">
            <v>11634</v>
          </cell>
          <cell r="C887">
            <v>1200</v>
          </cell>
          <cell r="E887">
            <v>1000</v>
          </cell>
        </row>
        <row r="888">
          <cell r="A888">
            <v>58080</v>
          </cell>
          <cell r="B888">
            <v>12247</v>
          </cell>
          <cell r="C888">
            <v>1201</v>
          </cell>
          <cell r="E888">
            <v>1000</v>
          </cell>
        </row>
        <row r="889">
          <cell r="A889">
            <v>58090</v>
          </cell>
          <cell r="B889">
            <v>12249</v>
          </cell>
          <cell r="C889">
            <v>1201</v>
          </cell>
          <cell r="E889">
            <v>1000</v>
          </cell>
        </row>
        <row r="890">
          <cell r="A890">
            <v>58110</v>
          </cell>
          <cell r="B890">
            <v>12248</v>
          </cell>
          <cell r="C890">
            <v>1201</v>
          </cell>
          <cell r="E890">
            <v>1000</v>
          </cell>
        </row>
        <row r="891">
          <cell r="A891">
            <v>58120</v>
          </cell>
          <cell r="B891">
            <v>12249</v>
          </cell>
          <cell r="C891">
            <v>1201</v>
          </cell>
          <cell r="E891">
            <v>1000</v>
          </cell>
        </row>
        <row r="892">
          <cell r="A892">
            <v>58140</v>
          </cell>
          <cell r="B892">
            <v>12249</v>
          </cell>
          <cell r="C892">
            <v>1201</v>
          </cell>
          <cell r="E892">
            <v>1000</v>
          </cell>
        </row>
        <row r="893">
          <cell r="A893">
            <v>58150</v>
          </cell>
          <cell r="B893">
            <v>12249</v>
          </cell>
          <cell r="C893">
            <v>1201</v>
          </cell>
          <cell r="E893">
            <v>1000</v>
          </cell>
        </row>
        <row r="894">
          <cell r="A894">
            <v>58170</v>
          </cell>
          <cell r="B894">
            <v>12249</v>
          </cell>
          <cell r="C894">
            <v>1201</v>
          </cell>
          <cell r="E894">
            <v>1000</v>
          </cell>
        </row>
        <row r="895">
          <cell r="A895">
            <v>58201</v>
          </cell>
          <cell r="B895">
            <v>10765</v>
          </cell>
          <cell r="C895">
            <v>1192</v>
          </cell>
          <cell r="E895">
            <v>1000</v>
          </cell>
        </row>
        <row r="896">
          <cell r="A896">
            <v>58312</v>
          </cell>
          <cell r="B896">
            <v>10764</v>
          </cell>
          <cell r="C896">
            <v>1192</v>
          </cell>
          <cell r="E896">
            <v>1000</v>
          </cell>
        </row>
        <row r="897">
          <cell r="A897">
            <v>58313</v>
          </cell>
          <cell r="B897">
            <v>10764</v>
          </cell>
          <cell r="C897">
            <v>1192</v>
          </cell>
          <cell r="E897">
            <v>1000</v>
          </cell>
        </row>
        <row r="898">
          <cell r="A898">
            <v>58314</v>
          </cell>
          <cell r="B898">
            <v>10766</v>
          </cell>
          <cell r="C898">
            <v>1192</v>
          </cell>
          <cell r="E898">
            <v>1000</v>
          </cell>
        </row>
        <row r="899">
          <cell r="A899">
            <v>58315</v>
          </cell>
          <cell r="B899">
            <v>10764</v>
          </cell>
          <cell r="C899">
            <v>1192</v>
          </cell>
          <cell r="E899">
            <v>1000</v>
          </cell>
        </row>
        <row r="900">
          <cell r="A900">
            <v>58316</v>
          </cell>
          <cell r="B900">
            <v>10764</v>
          </cell>
          <cell r="C900">
            <v>1192</v>
          </cell>
          <cell r="E900">
            <v>1000</v>
          </cell>
        </row>
        <row r="901">
          <cell r="A901">
            <v>58317</v>
          </cell>
          <cell r="B901">
            <v>10764</v>
          </cell>
          <cell r="C901">
            <v>1192</v>
          </cell>
          <cell r="E901">
            <v>1000</v>
          </cell>
        </row>
        <row r="902">
          <cell r="A902">
            <v>58318</v>
          </cell>
          <cell r="B902">
            <v>10764</v>
          </cell>
          <cell r="C902">
            <v>1192</v>
          </cell>
          <cell r="E902">
            <v>1000</v>
          </cell>
        </row>
        <row r="903">
          <cell r="A903">
            <v>58322</v>
          </cell>
          <cell r="B903">
            <v>10765</v>
          </cell>
          <cell r="C903">
            <v>1192</v>
          </cell>
          <cell r="E903">
            <v>1000</v>
          </cell>
        </row>
        <row r="904">
          <cell r="A904">
            <v>58323</v>
          </cell>
          <cell r="B904">
            <v>10765</v>
          </cell>
          <cell r="C904">
            <v>1192</v>
          </cell>
          <cell r="E904">
            <v>1000</v>
          </cell>
        </row>
        <row r="905">
          <cell r="A905">
            <v>58325</v>
          </cell>
          <cell r="B905">
            <v>10766</v>
          </cell>
          <cell r="C905">
            <v>1192</v>
          </cell>
          <cell r="E905">
            <v>1000</v>
          </cell>
        </row>
        <row r="906">
          <cell r="A906">
            <v>58327</v>
          </cell>
          <cell r="B906">
            <v>10765</v>
          </cell>
          <cell r="C906">
            <v>1192</v>
          </cell>
          <cell r="E906">
            <v>1000</v>
          </cell>
        </row>
        <row r="907">
          <cell r="A907">
            <v>58328</v>
          </cell>
          <cell r="B907">
            <v>10765</v>
          </cell>
          <cell r="C907">
            <v>1192</v>
          </cell>
          <cell r="E907">
            <v>1000</v>
          </cell>
        </row>
        <row r="908">
          <cell r="A908">
            <v>58329</v>
          </cell>
          <cell r="B908">
            <v>10765</v>
          </cell>
          <cell r="C908">
            <v>1192</v>
          </cell>
          <cell r="E908">
            <v>1000</v>
          </cell>
        </row>
        <row r="909">
          <cell r="A909">
            <v>58341</v>
          </cell>
          <cell r="B909">
            <v>10765</v>
          </cell>
          <cell r="C909">
            <v>1192</v>
          </cell>
          <cell r="E909">
            <v>1000</v>
          </cell>
        </row>
        <row r="910">
          <cell r="A910">
            <v>59310</v>
          </cell>
          <cell r="B910">
            <v>12289</v>
          </cell>
          <cell r="C910">
            <v>1201</v>
          </cell>
          <cell r="E910">
            <v>1000</v>
          </cell>
        </row>
        <row r="911">
          <cell r="A911">
            <v>59320</v>
          </cell>
          <cell r="B911">
            <v>12291</v>
          </cell>
          <cell r="C911">
            <v>1201</v>
          </cell>
          <cell r="E911">
            <v>1000</v>
          </cell>
        </row>
        <row r="912">
          <cell r="A912">
            <v>59325</v>
          </cell>
          <cell r="B912">
            <v>12293</v>
          </cell>
          <cell r="C912">
            <v>1201</v>
          </cell>
          <cell r="E912">
            <v>1000</v>
          </cell>
        </row>
        <row r="913">
          <cell r="A913">
            <v>59340</v>
          </cell>
          <cell r="B913">
            <v>12291</v>
          </cell>
          <cell r="C913">
            <v>1201</v>
          </cell>
          <cell r="E913">
            <v>1000</v>
          </cell>
        </row>
        <row r="914">
          <cell r="A914">
            <v>59601</v>
          </cell>
          <cell r="B914">
            <v>11878</v>
          </cell>
          <cell r="C914">
            <v>1196</v>
          </cell>
          <cell r="E914">
            <v>1000</v>
          </cell>
        </row>
        <row r="915">
          <cell r="A915">
            <v>59720</v>
          </cell>
          <cell r="B915">
            <v>12203</v>
          </cell>
          <cell r="C915">
            <v>1201</v>
          </cell>
          <cell r="E915">
            <v>1000</v>
          </cell>
        </row>
        <row r="916">
          <cell r="A916">
            <v>67500</v>
          </cell>
          <cell r="B916">
            <v>10765</v>
          </cell>
          <cell r="C916">
            <v>1192</v>
          </cell>
          <cell r="E916">
            <v>1000</v>
          </cell>
        </row>
        <row r="917">
          <cell r="A917">
            <v>70001</v>
          </cell>
          <cell r="B917">
            <v>11885</v>
          </cell>
          <cell r="C917">
            <v>1200</v>
          </cell>
          <cell r="E917">
            <v>1000</v>
          </cell>
        </row>
        <row r="918">
          <cell r="A918">
            <v>70003</v>
          </cell>
          <cell r="B918">
            <v>10763</v>
          </cell>
          <cell r="C918">
            <v>1192</v>
          </cell>
          <cell r="E918">
            <v>1000</v>
          </cell>
        </row>
        <row r="919">
          <cell r="A919">
            <v>70100</v>
          </cell>
          <cell r="B919">
            <v>11900</v>
          </cell>
          <cell r="C919">
            <v>1196</v>
          </cell>
          <cell r="E919">
            <v>1000</v>
          </cell>
        </row>
        <row r="920">
          <cell r="A920">
            <v>70102</v>
          </cell>
          <cell r="B920">
            <v>11901</v>
          </cell>
          <cell r="C920">
            <v>1196</v>
          </cell>
          <cell r="E920">
            <v>1000</v>
          </cell>
        </row>
        <row r="921">
          <cell r="A921">
            <v>70301</v>
          </cell>
          <cell r="B921">
            <v>11910</v>
          </cell>
          <cell r="C921">
            <v>1167</v>
          </cell>
          <cell r="E921">
            <v>1000</v>
          </cell>
        </row>
        <row r="922">
          <cell r="A922">
            <v>70320</v>
          </cell>
          <cell r="B922">
            <v>10300</v>
          </cell>
          <cell r="C922">
            <v>1197</v>
          </cell>
          <cell r="E922">
            <v>1000</v>
          </cell>
        </row>
        <row r="923">
          <cell r="A923">
            <v>70340</v>
          </cell>
          <cell r="B923">
            <v>11755</v>
          </cell>
          <cell r="C923">
            <v>1197</v>
          </cell>
          <cell r="E923">
            <v>1000</v>
          </cell>
        </row>
        <row r="924">
          <cell r="A924">
            <v>70350</v>
          </cell>
          <cell r="B924">
            <v>12302</v>
          </cell>
          <cell r="C924">
            <v>1167</v>
          </cell>
          <cell r="E924">
            <v>1000</v>
          </cell>
        </row>
        <row r="925">
          <cell r="A925">
            <v>70360</v>
          </cell>
          <cell r="B925">
            <v>10300</v>
          </cell>
          <cell r="C925">
            <v>1197</v>
          </cell>
          <cell r="E925">
            <v>1000</v>
          </cell>
        </row>
        <row r="926">
          <cell r="A926">
            <v>70405</v>
          </cell>
          <cell r="B926">
            <v>11633</v>
          </cell>
          <cell r="C926">
            <v>1200</v>
          </cell>
          <cell r="E926">
            <v>1000</v>
          </cell>
        </row>
        <row r="927">
          <cell r="A927">
            <v>70410</v>
          </cell>
          <cell r="B927">
            <v>11633</v>
          </cell>
          <cell r="C927">
            <v>1200</v>
          </cell>
          <cell r="E927">
            <v>1000</v>
          </cell>
        </row>
        <row r="928">
          <cell r="A928">
            <v>70420</v>
          </cell>
          <cell r="B928">
            <v>11633</v>
          </cell>
          <cell r="C928">
            <v>1200</v>
          </cell>
          <cell r="E928">
            <v>1000</v>
          </cell>
        </row>
        <row r="929">
          <cell r="A929">
            <v>70435</v>
          </cell>
          <cell r="B929">
            <v>11633</v>
          </cell>
          <cell r="C929">
            <v>1200</v>
          </cell>
          <cell r="E929">
            <v>1000</v>
          </cell>
        </row>
        <row r="930">
          <cell r="A930">
            <v>71151</v>
          </cell>
          <cell r="B930">
            <v>10192</v>
          </cell>
          <cell r="C930">
            <v>1197</v>
          </cell>
          <cell r="E930">
            <v>1000</v>
          </cell>
        </row>
        <row r="931">
          <cell r="A931">
            <v>71161</v>
          </cell>
          <cell r="B931">
            <v>11736</v>
          </cell>
          <cell r="C931">
            <v>1197</v>
          </cell>
          <cell r="E931">
            <v>1000</v>
          </cell>
        </row>
        <row r="932">
          <cell r="A932">
            <v>71165</v>
          </cell>
          <cell r="B932">
            <v>11736</v>
          </cell>
          <cell r="C932">
            <v>1197</v>
          </cell>
          <cell r="E932">
            <v>1000</v>
          </cell>
        </row>
        <row r="933">
          <cell r="A933">
            <v>71170</v>
          </cell>
          <cell r="B933">
            <v>11736</v>
          </cell>
          <cell r="C933">
            <v>1197</v>
          </cell>
          <cell r="E933">
            <v>1000</v>
          </cell>
        </row>
        <row r="934">
          <cell r="A934">
            <v>71270</v>
          </cell>
          <cell r="B934">
            <v>10300</v>
          </cell>
          <cell r="C934">
            <v>1197</v>
          </cell>
          <cell r="E934">
            <v>1000</v>
          </cell>
        </row>
        <row r="935">
          <cell r="A935">
            <v>71273</v>
          </cell>
          <cell r="B935">
            <v>11736</v>
          </cell>
          <cell r="C935">
            <v>1197</v>
          </cell>
          <cell r="E935">
            <v>1000</v>
          </cell>
        </row>
        <row r="936">
          <cell r="A936">
            <v>71277</v>
          </cell>
          <cell r="B936">
            <v>10300</v>
          </cell>
          <cell r="C936">
            <v>1197</v>
          </cell>
          <cell r="E936">
            <v>1000</v>
          </cell>
        </row>
        <row r="937">
          <cell r="A937">
            <v>71278</v>
          </cell>
          <cell r="B937">
            <v>11736</v>
          </cell>
          <cell r="C937">
            <v>1197</v>
          </cell>
          <cell r="E937">
            <v>1000</v>
          </cell>
        </row>
        <row r="938">
          <cell r="A938">
            <v>71280</v>
          </cell>
          <cell r="B938">
            <v>10300</v>
          </cell>
          <cell r="C938">
            <v>1197</v>
          </cell>
          <cell r="E938">
            <v>1000</v>
          </cell>
        </row>
        <row r="939">
          <cell r="A939">
            <v>71281</v>
          </cell>
          <cell r="B939">
            <v>10300</v>
          </cell>
          <cell r="C939">
            <v>1197</v>
          </cell>
          <cell r="E939">
            <v>1000</v>
          </cell>
        </row>
        <row r="940">
          <cell r="A940">
            <v>71300</v>
          </cell>
          <cell r="B940">
            <v>11736</v>
          </cell>
          <cell r="C940">
            <v>1197</v>
          </cell>
          <cell r="E940">
            <v>1000</v>
          </cell>
        </row>
        <row r="941">
          <cell r="A941">
            <v>71301</v>
          </cell>
          <cell r="B941">
            <v>11736</v>
          </cell>
          <cell r="C941">
            <v>1197</v>
          </cell>
          <cell r="E941">
            <v>1000</v>
          </cell>
        </row>
        <row r="942">
          <cell r="A942">
            <v>71320</v>
          </cell>
          <cell r="B942">
            <v>11736</v>
          </cell>
          <cell r="C942">
            <v>1197</v>
          </cell>
          <cell r="E942">
            <v>1000</v>
          </cell>
        </row>
        <row r="943">
          <cell r="A943">
            <v>71330</v>
          </cell>
          <cell r="B943">
            <v>11736</v>
          </cell>
          <cell r="C943">
            <v>1197</v>
          </cell>
          <cell r="E943">
            <v>1000</v>
          </cell>
        </row>
        <row r="944">
          <cell r="A944">
            <v>71340</v>
          </cell>
          <cell r="B944">
            <v>11736</v>
          </cell>
          <cell r="C944">
            <v>1197</v>
          </cell>
          <cell r="E944">
            <v>1000</v>
          </cell>
        </row>
        <row r="945">
          <cell r="A945">
            <v>71355</v>
          </cell>
          <cell r="B945">
            <v>10426</v>
          </cell>
          <cell r="C945">
            <v>1066</v>
          </cell>
          <cell r="E945">
            <v>1000</v>
          </cell>
        </row>
        <row r="946">
          <cell r="A946">
            <v>71361</v>
          </cell>
          <cell r="B946">
            <v>10426</v>
          </cell>
          <cell r="C946">
            <v>1066</v>
          </cell>
          <cell r="E946">
            <v>1000</v>
          </cell>
        </row>
        <row r="947">
          <cell r="A947">
            <v>71365</v>
          </cell>
          <cell r="B947">
            <v>10470</v>
          </cell>
          <cell r="C947">
            <v>1070</v>
          </cell>
          <cell r="E947">
            <v>1000</v>
          </cell>
        </row>
        <row r="948">
          <cell r="A948">
            <v>71370</v>
          </cell>
          <cell r="B948">
            <v>11686</v>
          </cell>
          <cell r="C948">
            <v>1201</v>
          </cell>
          <cell r="E948">
            <v>1000</v>
          </cell>
        </row>
        <row r="949">
          <cell r="A949">
            <v>71375</v>
          </cell>
          <cell r="B949">
            <v>11736</v>
          </cell>
          <cell r="C949">
            <v>1197</v>
          </cell>
          <cell r="E949">
            <v>1000</v>
          </cell>
        </row>
        <row r="950">
          <cell r="A950">
            <v>71380</v>
          </cell>
          <cell r="B950">
            <v>11736</v>
          </cell>
          <cell r="C950">
            <v>1197</v>
          </cell>
          <cell r="E950">
            <v>1000</v>
          </cell>
        </row>
        <row r="951">
          <cell r="A951">
            <v>71385</v>
          </cell>
          <cell r="B951">
            <v>11736</v>
          </cell>
          <cell r="C951">
            <v>1197</v>
          </cell>
          <cell r="E951">
            <v>1000</v>
          </cell>
        </row>
        <row r="952">
          <cell r="A952">
            <v>71390</v>
          </cell>
          <cell r="B952">
            <v>11736</v>
          </cell>
          <cell r="C952">
            <v>1197</v>
          </cell>
          <cell r="E952">
            <v>1000</v>
          </cell>
        </row>
        <row r="953">
          <cell r="A953">
            <v>71395</v>
          </cell>
          <cell r="B953">
            <v>11736</v>
          </cell>
          <cell r="C953">
            <v>1197</v>
          </cell>
          <cell r="E953">
            <v>1000</v>
          </cell>
        </row>
        <row r="954">
          <cell r="A954">
            <v>71420</v>
          </cell>
          <cell r="B954">
            <v>11686</v>
          </cell>
          <cell r="C954">
            <v>1201</v>
          </cell>
          <cell r="E954">
            <v>1000</v>
          </cell>
        </row>
        <row r="955">
          <cell r="A955">
            <v>71500</v>
          </cell>
          <cell r="B955">
            <v>11843</v>
          </cell>
          <cell r="C955">
            <v>1201</v>
          </cell>
          <cell r="E955">
            <v>1000</v>
          </cell>
        </row>
        <row r="956">
          <cell r="A956">
            <v>71510</v>
          </cell>
          <cell r="B956">
            <v>11844</v>
          </cell>
          <cell r="C956">
            <v>1201</v>
          </cell>
          <cell r="E956">
            <v>1000</v>
          </cell>
        </row>
        <row r="957">
          <cell r="A957">
            <v>71615</v>
          </cell>
          <cell r="B957">
            <v>11736</v>
          </cell>
          <cell r="C957">
            <v>1197</v>
          </cell>
          <cell r="E957">
            <v>1000</v>
          </cell>
        </row>
        <row r="958">
          <cell r="A958">
            <v>72100</v>
          </cell>
          <cell r="B958">
            <v>11883</v>
          </cell>
          <cell r="C958">
            <v>1167</v>
          </cell>
          <cell r="E958">
            <v>1000</v>
          </cell>
        </row>
        <row r="959">
          <cell r="A959">
            <v>72310</v>
          </cell>
          <cell r="B959">
            <v>10765</v>
          </cell>
          <cell r="C959">
            <v>1192</v>
          </cell>
          <cell r="E959">
            <v>1000</v>
          </cell>
        </row>
        <row r="960">
          <cell r="A960">
            <v>72335</v>
          </cell>
          <cell r="B960">
            <v>10766</v>
          </cell>
          <cell r="C960">
            <v>1192</v>
          </cell>
          <cell r="E960">
            <v>1000</v>
          </cell>
        </row>
        <row r="961">
          <cell r="A961">
            <v>72351</v>
          </cell>
          <cell r="B961">
            <v>11879</v>
          </cell>
          <cell r="C961">
            <v>1196</v>
          </cell>
          <cell r="E961">
            <v>1000</v>
          </cell>
        </row>
        <row r="962">
          <cell r="A962">
            <v>72352</v>
          </cell>
          <cell r="B962">
            <v>10766</v>
          </cell>
          <cell r="C962">
            <v>1192</v>
          </cell>
          <cell r="E962">
            <v>1000</v>
          </cell>
        </row>
        <row r="963">
          <cell r="A963">
            <v>72353</v>
          </cell>
          <cell r="B963">
            <v>11878</v>
          </cell>
          <cell r="C963">
            <v>1196</v>
          </cell>
          <cell r="E963">
            <v>1000</v>
          </cell>
        </row>
        <row r="964">
          <cell r="A964">
            <v>72380</v>
          </cell>
          <cell r="B964">
            <v>11877</v>
          </cell>
          <cell r="C964">
            <v>1196</v>
          </cell>
          <cell r="E964">
            <v>1000</v>
          </cell>
        </row>
        <row r="965">
          <cell r="A965">
            <v>73130</v>
          </cell>
          <cell r="B965">
            <v>10683</v>
          </cell>
          <cell r="C965">
            <v>1094</v>
          </cell>
          <cell r="E965">
            <v>1000</v>
          </cell>
        </row>
        <row r="966">
          <cell r="A966">
            <v>73140</v>
          </cell>
          <cell r="B966">
            <v>10683</v>
          </cell>
          <cell r="C966">
            <v>1094</v>
          </cell>
          <cell r="E966">
            <v>1000</v>
          </cell>
        </row>
        <row r="967">
          <cell r="A967">
            <v>73141</v>
          </cell>
          <cell r="B967">
            <v>10684</v>
          </cell>
          <cell r="C967">
            <v>1094</v>
          </cell>
          <cell r="E967">
            <v>1000</v>
          </cell>
        </row>
        <row r="968">
          <cell r="A968">
            <v>73142</v>
          </cell>
          <cell r="B968">
            <v>10685</v>
          </cell>
          <cell r="C968">
            <v>1094</v>
          </cell>
          <cell r="E968">
            <v>1000</v>
          </cell>
        </row>
        <row r="969">
          <cell r="A969">
            <v>73143</v>
          </cell>
          <cell r="B969">
            <v>10686</v>
          </cell>
          <cell r="C969">
            <v>1094</v>
          </cell>
          <cell r="E969">
            <v>1000</v>
          </cell>
        </row>
        <row r="970">
          <cell r="A970">
            <v>73144</v>
          </cell>
          <cell r="B970">
            <v>10687</v>
          </cell>
          <cell r="C970">
            <v>1094</v>
          </cell>
          <cell r="E970">
            <v>1000</v>
          </cell>
        </row>
        <row r="971">
          <cell r="A971">
            <v>73145</v>
          </cell>
          <cell r="B971">
            <v>10688</v>
          </cell>
          <cell r="C971">
            <v>1094</v>
          </cell>
          <cell r="E971">
            <v>1000</v>
          </cell>
        </row>
        <row r="972">
          <cell r="A972">
            <v>73146</v>
          </cell>
          <cell r="B972">
            <v>10690</v>
          </cell>
          <cell r="C972">
            <v>1094</v>
          </cell>
          <cell r="E972">
            <v>1000</v>
          </cell>
        </row>
        <row r="973">
          <cell r="A973">
            <v>73147</v>
          </cell>
          <cell r="B973">
            <v>10689</v>
          </cell>
          <cell r="C973">
            <v>1094</v>
          </cell>
          <cell r="E973">
            <v>1000</v>
          </cell>
        </row>
        <row r="974">
          <cell r="A974">
            <v>73148</v>
          </cell>
          <cell r="B974">
            <v>10680</v>
          </cell>
          <cell r="C974">
            <v>1093</v>
          </cell>
          <cell r="E974">
            <v>1000</v>
          </cell>
        </row>
        <row r="975">
          <cell r="A975">
            <v>73149</v>
          </cell>
          <cell r="B975">
            <v>10680</v>
          </cell>
          <cell r="C975">
            <v>1093</v>
          </cell>
          <cell r="E975">
            <v>1000</v>
          </cell>
        </row>
        <row r="976">
          <cell r="A976">
            <v>73209</v>
          </cell>
          <cell r="B976">
            <v>10659</v>
          </cell>
          <cell r="C976">
            <v>1086</v>
          </cell>
          <cell r="E976">
            <v>1000</v>
          </cell>
        </row>
        <row r="977">
          <cell r="A977">
            <v>73210</v>
          </cell>
          <cell r="B977">
            <v>10659</v>
          </cell>
          <cell r="C977">
            <v>1086</v>
          </cell>
          <cell r="E977">
            <v>1000</v>
          </cell>
        </row>
        <row r="978">
          <cell r="A978">
            <v>73211</v>
          </cell>
          <cell r="B978">
            <v>10659</v>
          </cell>
          <cell r="C978">
            <v>1086</v>
          </cell>
          <cell r="E978">
            <v>1000</v>
          </cell>
        </row>
        <row r="979">
          <cell r="A979">
            <v>73215</v>
          </cell>
          <cell r="B979">
            <v>10659</v>
          </cell>
          <cell r="C979">
            <v>1086</v>
          </cell>
          <cell r="E979">
            <v>1000</v>
          </cell>
        </row>
        <row r="980">
          <cell r="A980">
            <v>73218</v>
          </cell>
          <cell r="B980">
            <v>10656</v>
          </cell>
          <cell r="C980">
            <v>1086</v>
          </cell>
          <cell r="E980">
            <v>1000</v>
          </cell>
        </row>
        <row r="981">
          <cell r="A981">
            <v>73219</v>
          </cell>
          <cell r="B981">
            <v>10658</v>
          </cell>
          <cell r="C981">
            <v>1086</v>
          </cell>
          <cell r="E981">
            <v>1000</v>
          </cell>
        </row>
        <row r="982">
          <cell r="A982">
            <v>73220</v>
          </cell>
          <cell r="B982">
            <v>10657</v>
          </cell>
          <cell r="C982">
            <v>1086</v>
          </cell>
          <cell r="E982">
            <v>1000</v>
          </cell>
        </row>
        <row r="983">
          <cell r="A983">
            <v>73301</v>
          </cell>
          <cell r="B983">
            <v>10676</v>
          </cell>
          <cell r="C983">
            <v>1173</v>
          </cell>
          <cell r="E983">
            <v>1000</v>
          </cell>
        </row>
        <row r="984">
          <cell r="A984">
            <v>73302</v>
          </cell>
          <cell r="B984">
            <v>10676</v>
          </cell>
          <cell r="C984">
            <v>1173</v>
          </cell>
          <cell r="E984">
            <v>1000</v>
          </cell>
        </row>
        <row r="985">
          <cell r="A985">
            <v>73309</v>
          </cell>
          <cell r="B985">
            <v>10764</v>
          </cell>
          <cell r="C985">
            <v>1098</v>
          </cell>
          <cell r="E985">
            <v>1000</v>
          </cell>
        </row>
        <row r="986">
          <cell r="A986">
            <v>73310</v>
          </cell>
          <cell r="B986">
            <v>10712</v>
          </cell>
          <cell r="C986">
            <v>1098</v>
          </cell>
          <cell r="E986">
            <v>1000</v>
          </cell>
        </row>
        <row r="987">
          <cell r="A987">
            <v>73311</v>
          </cell>
          <cell r="B987">
            <v>10706</v>
          </cell>
          <cell r="C987">
            <v>1098</v>
          </cell>
          <cell r="E987">
            <v>1000</v>
          </cell>
        </row>
        <row r="988">
          <cell r="A988">
            <v>73312</v>
          </cell>
          <cell r="B988">
            <v>10704</v>
          </cell>
          <cell r="C988">
            <v>1098</v>
          </cell>
          <cell r="E988">
            <v>1000</v>
          </cell>
        </row>
        <row r="989">
          <cell r="A989">
            <v>73313</v>
          </cell>
          <cell r="B989">
            <v>10705</v>
          </cell>
          <cell r="C989">
            <v>1098</v>
          </cell>
          <cell r="E989">
            <v>1000</v>
          </cell>
        </row>
        <row r="990">
          <cell r="A990">
            <v>73314</v>
          </cell>
          <cell r="B990">
            <v>10707</v>
          </cell>
          <cell r="C990">
            <v>1098</v>
          </cell>
          <cell r="E990">
            <v>1000</v>
          </cell>
        </row>
        <row r="991">
          <cell r="A991">
            <v>73315</v>
          </cell>
          <cell r="B991">
            <v>10714</v>
          </cell>
          <cell r="C991">
            <v>1098</v>
          </cell>
          <cell r="E991">
            <v>1000</v>
          </cell>
        </row>
        <row r="992">
          <cell r="A992">
            <v>73316</v>
          </cell>
          <cell r="B992">
            <v>10716</v>
          </cell>
          <cell r="C992">
            <v>1098</v>
          </cell>
          <cell r="E992">
            <v>1000</v>
          </cell>
        </row>
        <row r="993">
          <cell r="A993">
            <v>73317</v>
          </cell>
          <cell r="B993">
            <v>10716</v>
          </cell>
          <cell r="C993">
            <v>1098</v>
          </cell>
          <cell r="E993">
            <v>1000</v>
          </cell>
        </row>
        <row r="994">
          <cell r="A994">
            <v>73318</v>
          </cell>
          <cell r="B994">
            <v>10717</v>
          </cell>
          <cell r="C994">
            <v>1098</v>
          </cell>
          <cell r="E994">
            <v>1000</v>
          </cell>
        </row>
        <row r="995">
          <cell r="A995">
            <v>73319</v>
          </cell>
          <cell r="B995">
            <v>10712</v>
          </cell>
          <cell r="C995">
            <v>1098</v>
          </cell>
          <cell r="E995">
            <v>1000</v>
          </cell>
        </row>
        <row r="996">
          <cell r="A996">
            <v>73330</v>
          </cell>
          <cell r="B996">
            <v>10695</v>
          </cell>
          <cell r="C996">
            <v>1090</v>
          </cell>
          <cell r="E996">
            <v>1000</v>
          </cell>
        </row>
        <row r="997">
          <cell r="A997">
            <v>73331</v>
          </cell>
          <cell r="B997">
            <v>10695</v>
          </cell>
          <cell r="C997">
            <v>1090</v>
          </cell>
          <cell r="E997">
            <v>1000</v>
          </cell>
        </row>
        <row r="998">
          <cell r="A998">
            <v>73332</v>
          </cell>
          <cell r="B998">
            <v>10696</v>
          </cell>
          <cell r="C998">
            <v>1090</v>
          </cell>
          <cell r="E998">
            <v>1000</v>
          </cell>
        </row>
        <row r="999">
          <cell r="A999">
            <v>73333</v>
          </cell>
          <cell r="B999">
            <v>10697</v>
          </cell>
          <cell r="C999">
            <v>1090</v>
          </cell>
          <cell r="E999">
            <v>1000</v>
          </cell>
        </row>
        <row r="1000">
          <cell r="A1000">
            <v>73334</v>
          </cell>
          <cell r="B1000">
            <v>10698</v>
          </cell>
          <cell r="C1000">
            <v>1090</v>
          </cell>
          <cell r="E1000">
            <v>1000</v>
          </cell>
        </row>
        <row r="1001">
          <cell r="A1001">
            <v>73336</v>
          </cell>
          <cell r="B1001">
            <v>10699</v>
          </cell>
          <cell r="C1001">
            <v>1090</v>
          </cell>
          <cell r="E1001">
            <v>1000</v>
          </cell>
        </row>
        <row r="1002">
          <cell r="A1002">
            <v>73401</v>
          </cell>
          <cell r="B1002">
            <v>10718</v>
          </cell>
          <cell r="C1002">
            <v>1170</v>
          </cell>
          <cell r="E1002">
            <v>1000</v>
          </cell>
        </row>
        <row r="1003">
          <cell r="A1003">
            <v>73403</v>
          </cell>
          <cell r="B1003">
            <v>10718</v>
          </cell>
          <cell r="C1003">
            <v>1170</v>
          </cell>
          <cell r="E1003">
            <v>1000</v>
          </cell>
        </row>
        <row r="1004">
          <cell r="A1004">
            <v>73405</v>
          </cell>
          <cell r="B1004">
            <v>10647</v>
          </cell>
          <cell r="C1004">
            <v>1197</v>
          </cell>
          <cell r="E1004">
            <v>1000</v>
          </cell>
        </row>
        <row r="1005">
          <cell r="A1005">
            <v>73406</v>
          </cell>
          <cell r="B1005">
            <v>10647</v>
          </cell>
          <cell r="C1005">
            <v>1197</v>
          </cell>
          <cell r="E1005">
            <v>1000</v>
          </cell>
        </row>
        <row r="1006">
          <cell r="A1006">
            <v>73411</v>
          </cell>
          <cell r="B1006">
            <v>11928</v>
          </cell>
          <cell r="C1006">
            <v>1170</v>
          </cell>
          <cell r="E1006">
            <v>1000</v>
          </cell>
        </row>
        <row r="1007">
          <cell r="A1007">
            <v>73421</v>
          </cell>
          <cell r="B1007">
            <v>11928</v>
          </cell>
          <cell r="C1007">
            <v>1170</v>
          </cell>
          <cell r="E1007">
            <v>1000</v>
          </cell>
        </row>
        <row r="1008">
          <cell r="A1008">
            <v>73425</v>
          </cell>
          <cell r="B1008">
            <v>11928</v>
          </cell>
          <cell r="C1008">
            <v>1170</v>
          </cell>
          <cell r="E1008">
            <v>1000</v>
          </cell>
        </row>
        <row r="1009">
          <cell r="A1009">
            <v>73430</v>
          </cell>
          <cell r="B1009">
            <v>11928</v>
          </cell>
          <cell r="C1009">
            <v>1170</v>
          </cell>
          <cell r="E1009">
            <v>1000</v>
          </cell>
        </row>
        <row r="1010">
          <cell r="A1010">
            <v>73435</v>
          </cell>
          <cell r="B1010">
            <v>11928</v>
          </cell>
          <cell r="C1010">
            <v>1170</v>
          </cell>
          <cell r="E1010">
            <v>1000</v>
          </cell>
        </row>
        <row r="1011">
          <cell r="A1011">
            <v>73439</v>
          </cell>
          <cell r="B1011">
            <v>10724</v>
          </cell>
          <cell r="C1011">
            <v>1170</v>
          </cell>
          <cell r="E1011">
            <v>1000</v>
          </cell>
        </row>
        <row r="1012">
          <cell r="A1012">
            <v>73440</v>
          </cell>
          <cell r="B1012">
            <v>10725</v>
          </cell>
          <cell r="C1012">
            <v>1170</v>
          </cell>
          <cell r="E1012">
            <v>1000</v>
          </cell>
        </row>
        <row r="1013">
          <cell r="A1013">
            <v>73441</v>
          </cell>
          <cell r="B1013">
            <v>10724</v>
          </cell>
          <cell r="C1013">
            <v>1170</v>
          </cell>
          <cell r="E1013">
            <v>1000</v>
          </cell>
        </row>
        <row r="1014">
          <cell r="A1014">
            <v>73444</v>
          </cell>
          <cell r="B1014">
            <v>10728</v>
          </cell>
          <cell r="C1014">
            <v>1170</v>
          </cell>
          <cell r="E1014">
            <v>1000</v>
          </cell>
        </row>
        <row r="1015">
          <cell r="A1015">
            <v>73445</v>
          </cell>
          <cell r="B1015">
            <v>10728</v>
          </cell>
          <cell r="C1015">
            <v>1170</v>
          </cell>
          <cell r="E1015">
            <v>1000</v>
          </cell>
        </row>
        <row r="1016">
          <cell r="A1016">
            <v>73446</v>
          </cell>
          <cell r="B1016">
            <v>10729</v>
          </cell>
          <cell r="C1016">
            <v>1170</v>
          </cell>
          <cell r="E1016">
            <v>1000</v>
          </cell>
        </row>
        <row r="1017">
          <cell r="A1017">
            <v>73447</v>
          </cell>
          <cell r="B1017">
            <v>10730</v>
          </cell>
          <cell r="C1017">
            <v>1170</v>
          </cell>
          <cell r="E1017">
            <v>1000</v>
          </cell>
        </row>
        <row r="1018">
          <cell r="A1018">
            <v>73448</v>
          </cell>
          <cell r="B1018">
            <v>10731</v>
          </cell>
          <cell r="C1018">
            <v>1170</v>
          </cell>
          <cell r="E1018">
            <v>1000</v>
          </cell>
        </row>
        <row r="1019">
          <cell r="A1019">
            <v>73449</v>
          </cell>
          <cell r="B1019">
            <v>10726</v>
          </cell>
          <cell r="C1019">
            <v>1170</v>
          </cell>
          <cell r="E1019">
            <v>1000</v>
          </cell>
        </row>
        <row r="1020">
          <cell r="A1020">
            <v>73450</v>
          </cell>
          <cell r="B1020">
            <v>10726</v>
          </cell>
          <cell r="C1020">
            <v>1170</v>
          </cell>
          <cell r="E1020">
            <v>1000</v>
          </cell>
        </row>
        <row r="1021">
          <cell r="A1021">
            <v>73451</v>
          </cell>
          <cell r="B1021">
            <v>10727</v>
          </cell>
          <cell r="C1021">
            <v>1170</v>
          </cell>
          <cell r="E1021">
            <v>1000</v>
          </cell>
        </row>
        <row r="1022">
          <cell r="A1022">
            <v>73455</v>
          </cell>
          <cell r="B1022">
            <v>10723</v>
          </cell>
          <cell r="C1022">
            <v>1170</v>
          </cell>
          <cell r="E1022">
            <v>1000</v>
          </cell>
        </row>
        <row r="1023">
          <cell r="A1023">
            <v>73459</v>
          </cell>
          <cell r="B1023">
            <v>10732</v>
          </cell>
          <cell r="C1023">
            <v>1170</v>
          </cell>
          <cell r="E1023">
            <v>1000</v>
          </cell>
        </row>
        <row r="1024">
          <cell r="A1024">
            <v>73460</v>
          </cell>
          <cell r="B1024">
            <v>10733</v>
          </cell>
          <cell r="C1024">
            <v>1170</v>
          </cell>
          <cell r="E1024">
            <v>1000</v>
          </cell>
        </row>
        <row r="1025">
          <cell r="A1025">
            <v>73461</v>
          </cell>
          <cell r="B1025">
            <v>10734</v>
          </cell>
          <cell r="C1025">
            <v>1170</v>
          </cell>
          <cell r="E1025">
            <v>1000</v>
          </cell>
        </row>
        <row r="1026">
          <cell r="A1026">
            <v>73462</v>
          </cell>
          <cell r="B1026">
            <v>10735</v>
          </cell>
          <cell r="C1026">
            <v>1170</v>
          </cell>
          <cell r="E1026">
            <v>1000</v>
          </cell>
        </row>
        <row r="1027">
          <cell r="A1027">
            <v>73465</v>
          </cell>
          <cell r="B1027">
            <v>10732</v>
          </cell>
          <cell r="C1027">
            <v>1170</v>
          </cell>
          <cell r="E1027">
            <v>1000</v>
          </cell>
        </row>
        <row r="1028">
          <cell r="A1028">
            <v>73501</v>
          </cell>
          <cell r="B1028">
            <v>10736</v>
          </cell>
          <cell r="C1028">
            <v>1170</v>
          </cell>
          <cell r="E1028">
            <v>1000</v>
          </cell>
        </row>
        <row r="1029">
          <cell r="A1029">
            <v>73511</v>
          </cell>
          <cell r="B1029">
            <v>10742</v>
          </cell>
          <cell r="C1029">
            <v>1170</v>
          </cell>
          <cell r="E1029">
            <v>1000</v>
          </cell>
        </row>
        <row r="1030">
          <cell r="A1030">
            <v>73512</v>
          </cell>
          <cell r="B1030">
            <v>10736</v>
          </cell>
          <cell r="C1030">
            <v>1170</v>
          </cell>
          <cell r="E1030">
            <v>1000</v>
          </cell>
        </row>
        <row r="1031">
          <cell r="A1031">
            <v>73515</v>
          </cell>
          <cell r="B1031">
            <v>10736</v>
          </cell>
          <cell r="C1031">
            <v>1170</v>
          </cell>
          <cell r="E1031">
            <v>1000</v>
          </cell>
        </row>
        <row r="1032">
          <cell r="A1032">
            <v>73520</v>
          </cell>
          <cell r="B1032">
            <v>10736</v>
          </cell>
          <cell r="C1032">
            <v>1170</v>
          </cell>
          <cell r="E1032">
            <v>1000</v>
          </cell>
        </row>
        <row r="1033">
          <cell r="A1033">
            <v>73525</v>
          </cell>
          <cell r="B1033">
            <v>10736</v>
          </cell>
          <cell r="C1033">
            <v>1170</v>
          </cell>
          <cell r="E1033">
            <v>1000</v>
          </cell>
        </row>
        <row r="1034">
          <cell r="A1034">
            <v>73530</v>
          </cell>
          <cell r="B1034">
            <v>10741</v>
          </cell>
          <cell r="C1034">
            <v>1170</v>
          </cell>
          <cell r="E1034">
            <v>1000</v>
          </cell>
        </row>
        <row r="1035">
          <cell r="A1035">
            <v>73534</v>
          </cell>
          <cell r="B1035">
            <v>10742</v>
          </cell>
          <cell r="C1035">
            <v>1170</v>
          </cell>
          <cell r="E1035">
            <v>1000</v>
          </cell>
        </row>
        <row r="1036">
          <cell r="A1036">
            <v>73535</v>
          </cell>
          <cell r="B1036">
            <v>10742</v>
          </cell>
          <cell r="C1036">
            <v>1170</v>
          </cell>
          <cell r="E1036">
            <v>1000</v>
          </cell>
        </row>
        <row r="1037">
          <cell r="A1037">
            <v>73536</v>
          </cell>
          <cell r="B1037">
            <v>10743</v>
          </cell>
          <cell r="C1037">
            <v>1170</v>
          </cell>
          <cell r="E1037">
            <v>1000</v>
          </cell>
        </row>
        <row r="1038">
          <cell r="A1038">
            <v>73537</v>
          </cell>
          <cell r="B1038">
            <v>10744</v>
          </cell>
          <cell r="C1038">
            <v>1170</v>
          </cell>
          <cell r="E1038">
            <v>1000</v>
          </cell>
        </row>
        <row r="1039">
          <cell r="A1039">
            <v>73539</v>
          </cell>
          <cell r="B1039">
            <v>10745</v>
          </cell>
          <cell r="C1039">
            <v>1170</v>
          </cell>
          <cell r="E1039">
            <v>1000</v>
          </cell>
        </row>
        <row r="1040">
          <cell r="A1040">
            <v>73540</v>
          </cell>
          <cell r="B1040">
            <v>10745</v>
          </cell>
          <cell r="C1040">
            <v>1170</v>
          </cell>
          <cell r="E1040">
            <v>1000</v>
          </cell>
        </row>
        <row r="1041">
          <cell r="A1041">
            <v>73541</v>
          </cell>
          <cell r="B1041">
            <v>10746</v>
          </cell>
          <cell r="C1041">
            <v>1170</v>
          </cell>
          <cell r="E1041">
            <v>1000</v>
          </cell>
        </row>
        <row r="1042">
          <cell r="A1042">
            <v>73544</v>
          </cell>
          <cell r="B1042">
            <v>10747</v>
          </cell>
          <cell r="C1042">
            <v>1170</v>
          </cell>
          <cell r="E1042">
            <v>1000</v>
          </cell>
        </row>
        <row r="1043">
          <cell r="A1043">
            <v>73545</v>
          </cell>
          <cell r="B1043">
            <v>10747</v>
          </cell>
          <cell r="C1043">
            <v>1170</v>
          </cell>
          <cell r="E1043">
            <v>1000</v>
          </cell>
        </row>
        <row r="1044">
          <cell r="A1044">
            <v>73546</v>
          </cell>
          <cell r="B1044">
            <v>10748</v>
          </cell>
          <cell r="C1044">
            <v>1170</v>
          </cell>
          <cell r="E1044">
            <v>1000</v>
          </cell>
        </row>
        <row r="1045">
          <cell r="A1045">
            <v>73550</v>
          </cell>
          <cell r="B1045">
            <v>11606</v>
          </cell>
          <cell r="C1045">
            <v>1170</v>
          </cell>
          <cell r="E1045">
            <v>1000</v>
          </cell>
        </row>
        <row r="1046">
          <cell r="A1046">
            <v>73610</v>
          </cell>
          <cell r="B1046">
            <v>11876</v>
          </cell>
          <cell r="C1046">
            <v>1196</v>
          </cell>
          <cell r="E1046">
            <v>1000</v>
          </cell>
        </row>
        <row r="1047">
          <cell r="A1047">
            <v>73619</v>
          </cell>
          <cell r="B1047">
            <v>10768</v>
          </cell>
          <cell r="C1047">
            <v>1192</v>
          </cell>
          <cell r="E1047">
            <v>1000</v>
          </cell>
        </row>
        <row r="1048">
          <cell r="A1048">
            <v>73630</v>
          </cell>
          <cell r="B1048">
            <v>11870</v>
          </cell>
          <cell r="C1048">
            <v>1030</v>
          </cell>
          <cell r="E1048">
            <v>1000</v>
          </cell>
        </row>
        <row r="1049">
          <cell r="A1049">
            <v>73701</v>
          </cell>
          <cell r="B1049">
            <v>10647</v>
          </cell>
          <cell r="C1049">
            <v>1197</v>
          </cell>
          <cell r="E1049">
            <v>1000</v>
          </cell>
        </row>
        <row r="1050">
          <cell r="A1050">
            <v>73705</v>
          </cell>
          <cell r="B1050">
            <v>10647</v>
          </cell>
          <cell r="C1050">
            <v>1197</v>
          </cell>
          <cell r="E1050">
            <v>1000</v>
          </cell>
        </row>
        <row r="1051">
          <cell r="A1051">
            <v>73711</v>
          </cell>
          <cell r="B1051">
            <v>10648</v>
          </cell>
          <cell r="C1051">
            <v>1197</v>
          </cell>
          <cell r="E1051">
            <v>1000</v>
          </cell>
        </row>
        <row r="1052">
          <cell r="A1052">
            <v>73713</v>
          </cell>
          <cell r="B1052">
            <v>10648</v>
          </cell>
          <cell r="C1052">
            <v>1197</v>
          </cell>
          <cell r="E1052">
            <v>1000</v>
          </cell>
        </row>
        <row r="1053">
          <cell r="A1053">
            <v>73721</v>
          </cell>
          <cell r="B1053">
            <v>10660</v>
          </cell>
          <cell r="C1053">
            <v>1194</v>
          </cell>
          <cell r="E1053">
            <v>1000</v>
          </cell>
        </row>
        <row r="1054">
          <cell r="A1054">
            <v>73723</v>
          </cell>
          <cell r="B1054">
            <v>10660</v>
          </cell>
          <cell r="C1054">
            <v>1194</v>
          </cell>
          <cell r="E1054">
            <v>1000</v>
          </cell>
        </row>
        <row r="1055">
          <cell r="A1055">
            <v>73730</v>
          </cell>
          <cell r="B1055">
            <v>10663</v>
          </cell>
          <cell r="C1055">
            <v>1194</v>
          </cell>
          <cell r="E1055">
            <v>1000</v>
          </cell>
        </row>
        <row r="1056">
          <cell r="A1056">
            <v>73733</v>
          </cell>
          <cell r="B1056">
            <v>10663</v>
          </cell>
          <cell r="C1056">
            <v>1194</v>
          </cell>
          <cell r="E1056">
            <v>1000</v>
          </cell>
        </row>
        <row r="1057">
          <cell r="A1057">
            <v>73734</v>
          </cell>
          <cell r="B1057">
            <v>10664</v>
          </cell>
          <cell r="C1057">
            <v>1194</v>
          </cell>
          <cell r="E1057">
            <v>1000</v>
          </cell>
        </row>
        <row r="1058">
          <cell r="A1058">
            <v>73743</v>
          </cell>
          <cell r="B1058">
            <v>10670</v>
          </cell>
          <cell r="C1058">
            <v>1194</v>
          </cell>
          <cell r="E1058">
            <v>1000</v>
          </cell>
        </row>
        <row r="1059">
          <cell r="A1059">
            <v>73747</v>
          </cell>
          <cell r="B1059">
            <v>10665</v>
          </cell>
          <cell r="C1059">
            <v>1194</v>
          </cell>
          <cell r="E1059">
            <v>1000</v>
          </cell>
        </row>
        <row r="1060">
          <cell r="A1060">
            <v>73750</v>
          </cell>
          <cell r="B1060">
            <v>10666</v>
          </cell>
          <cell r="C1060">
            <v>1194</v>
          </cell>
          <cell r="E1060">
            <v>1000</v>
          </cell>
        </row>
        <row r="1061">
          <cell r="A1061">
            <v>73760</v>
          </cell>
          <cell r="B1061">
            <v>10671</v>
          </cell>
          <cell r="C1061">
            <v>1194</v>
          </cell>
          <cell r="E1061">
            <v>1000</v>
          </cell>
        </row>
        <row r="1062">
          <cell r="A1062">
            <v>73764</v>
          </cell>
          <cell r="B1062">
            <v>10671</v>
          </cell>
          <cell r="C1062">
            <v>1194</v>
          </cell>
          <cell r="E1062">
            <v>1000</v>
          </cell>
        </row>
        <row r="1063">
          <cell r="A1063">
            <v>73766</v>
          </cell>
          <cell r="B1063">
            <v>10671</v>
          </cell>
          <cell r="C1063">
            <v>1194</v>
          </cell>
          <cell r="E1063">
            <v>1000</v>
          </cell>
        </row>
        <row r="1064">
          <cell r="A1064">
            <v>73770</v>
          </cell>
          <cell r="B1064">
            <v>10675</v>
          </cell>
          <cell r="C1064">
            <v>1194</v>
          </cell>
          <cell r="E1064">
            <v>1000</v>
          </cell>
        </row>
        <row r="1065">
          <cell r="A1065">
            <v>73777</v>
          </cell>
          <cell r="B1065">
            <v>10647</v>
          </cell>
          <cell r="C1065">
            <v>1197</v>
          </cell>
          <cell r="E1065">
            <v>1000</v>
          </cell>
        </row>
        <row r="1066">
          <cell r="A1066">
            <v>73780</v>
          </cell>
          <cell r="B1066">
            <v>10648</v>
          </cell>
          <cell r="C1066">
            <v>1197</v>
          </cell>
          <cell r="E1066">
            <v>1000</v>
          </cell>
        </row>
        <row r="1067">
          <cell r="A1067">
            <v>73785</v>
          </cell>
          <cell r="B1067">
            <v>10648</v>
          </cell>
          <cell r="C1067">
            <v>1197</v>
          </cell>
          <cell r="E1067">
            <v>1000</v>
          </cell>
        </row>
        <row r="1068">
          <cell r="A1068">
            <v>73786</v>
          </cell>
          <cell r="B1068">
            <v>10648</v>
          </cell>
          <cell r="C1068">
            <v>1197</v>
          </cell>
          <cell r="E1068">
            <v>1000</v>
          </cell>
        </row>
        <row r="1069">
          <cell r="A1069">
            <v>73795</v>
          </cell>
          <cell r="B1069">
            <v>10648</v>
          </cell>
          <cell r="C1069">
            <v>1197</v>
          </cell>
          <cell r="E1069">
            <v>1000</v>
          </cell>
        </row>
        <row r="1070">
          <cell r="A1070">
            <v>73797</v>
          </cell>
          <cell r="B1070">
            <v>10647</v>
          </cell>
          <cell r="C1070">
            <v>1197</v>
          </cell>
          <cell r="E1070">
            <v>1000</v>
          </cell>
        </row>
        <row r="1071">
          <cell r="A1071">
            <v>74001</v>
          </cell>
          <cell r="B1071">
            <v>10192</v>
          </cell>
          <cell r="C1071">
            <v>1197</v>
          </cell>
          <cell r="E1071">
            <v>1000</v>
          </cell>
        </row>
        <row r="1072">
          <cell r="A1072">
            <v>74101</v>
          </cell>
          <cell r="B1072">
            <v>10610</v>
          </cell>
          <cell r="C1072">
            <v>1205</v>
          </cell>
          <cell r="E1072">
            <v>1000</v>
          </cell>
        </row>
        <row r="1073">
          <cell r="A1073">
            <v>74201</v>
          </cell>
          <cell r="B1073">
            <v>10301</v>
          </cell>
          <cell r="C1073">
            <v>1063</v>
          </cell>
          <cell r="E1073">
            <v>1000</v>
          </cell>
        </row>
        <row r="1074">
          <cell r="A1074">
            <v>74210</v>
          </cell>
          <cell r="B1074">
            <v>10307</v>
          </cell>
          <cell r="C1074">
            <v>1063</v>
          </cell>
          <cell r="E1074">
            <v>1000</v>
          </cell>
        </row>
        <row r="1075">
          <cell r="A1075">
            <v>74220</v>
          </cell>
          <cell r="B1075">
            <v>10304</v>
          </cell>
          <cell r="C1075">
            <v>1063</v>
          </cell>
          <cell r="E1075">
            <v>1000</v>
          </cell>
        </row>
        <row r="1076">
          <cell r="A1076">
            <v>74230</v>
          </cell>
          <cell r="B1076">
            <v>10307</v>
          </cell>
          <cell r="C1076">
            <v>1063</v>
          </cell>
          <cell r="E1076">
            <v>1000</v>
          </cell>
        </row>
        <row r="1077">
          <cell r="A1077">
            <v>74240</v>
          </cell>
          <cell r="B1077">
            <v>10301</v>
          </cell>
          <cell r="C1077">
            <v>1063</v>
          </cell>
          <cell r="E1077">
            <v>1000</v>
          </cell>
        </row>
        <row r="1078">
          <cell r="A1078">
            <v>74250</v>
          </cell>
          <cell r="B1078">
            <v>10301</v>
          </cell>
          <cell r="C1078">
            <v>1063</v>
          </cell>
          <cell r="E1078">
            <v>1000</v>
          </cell>
        </row>
        <row r="1079">
          <cell r="A1079">
            <v>74405</v>
          </cell>
          <cell r="B1079">
            <v>10331</v>
          </cell>
          <cell r="C1079">
            <v>1082</v>
          </cell>
          <cell r="E1079">
            <v>1000</v>
          </cell>
        </row>
        <row r="1080">
          <cell r="A1080">
            <v>74410</v>
          </cell>
          <cell r="B1080">
            <v>10337</v>
          </cell>
          <cell r="C1080">
            <v>1082</v>
          </cell>
          <cell r="E1080">
            <v>1000</v>
          </cell>
        </row>
        <row r="1081">
          <cell r="A1081">
            <v>74411</v>
          </cell>
          <cell r="B1081">
            <v>10337</v>
          </cell>
          <cell r="C1081">
            <v>1082</v>
          </cell>
          <cell r="E1081">
            <v>1000</v>
          </cell>
        </row>
        <row r="1082">
          <cell r="A1082">
            <v>74412</v>
          </cell>
          <cell r="B1082">
            <v>10337</v>
          </cell>
          <cell r="C1082">
            <v>1082</v>
          </cell>
          <cell r="E1082">
            <v>1000</v>
          </cell>
        </row>
        <row r="1083">
          <cell r="A1083">
            <v>74413</v>
          </cell>
          <cell r="B1083">
            <v>10337</v>
          </cell>
          <cell r="C1083">
            <v>1082</v>
          </cell>
          <cell r="E1083">
            <v>1000</v>
          </cell>
        </row>
        <row r="1084">
          <cell r="A1084">
            <v>74414</v>
          </cell>
          <cell r="B1084">
            <v>10337</v>
          </cell>
          <cell r="C1084">
            <v>1082</v>
          </cell>
          <cell r="E1084">
            <v>1000</v>
          </cell>
        </row>
        <row r="1085">
          <cell r="A1085">
            <v>74421</v>
          </cell>
          <cell r="B1085">
            <v>10334</v>
          </cell>
          <cell r="C1085">
            <v>1082</v>
          </cell>
          <cell r="E1085">
            <v>1000</v>
          </cell>
        </row>
        <row r="1086">
          <cell r="A1086">
            <v>74422</v>
          </cell>
          <cell r="B1086">
            <v>10334</v>
          </cell>
          <cell r="C1086">
            <v>1082</v>
          </cell>
          <cell r="E1086">
            <v>1000</v>
          </cell>
        </row>
        <row r="1087">
          <cell r="A1087">
            <v>74423</v>
          </cell>
          <cell r="B1087">
            <v>16334</v>
          </cell>
          <cell r="C1087">
            <v>1082</v>
          </cell>
          <cell r="E1087">
            <v>1000</v>
          </cell>
        </row>
        <row r="1088">
          <cell r="A1088">
            <v>74424</v>
          </cell>
          <cell r="B1088">
            <v>10334</v>
          </cell>
          <cell r="C1088">
            <v>1082</v>
          </cell>
          <cell r="E1088">
            <v>1000</v>
          </cell>
        </row>
        <row r="1089">
          <cell r="A1089">
            <v>74425</v>
          </cell>
          <cell r="B1089">
            <v>10334</v>
          </cell>
          <cell r="C1089">
            <v>1082</v>
          </cell>
          <cell r="E1089">
            <v>1000</v>
          </cell>
        </row>
        <row r="1090">
          <cell r="A1090">
            <v>74426</v>
          </cell>
          <cell r="B1090">
            <v>10334</v>
          </cell>
          <cell r="C1090">
            <v>1082</v>
          </cell>
          <cell r="E1090">
            <v>1000</v>
          </cell>
        </row>
        <row r="1091">
          <cell r="A1091">
            <v>74430</v>
          </cell>
          <cell r="B1091">
            <v>10337</v>
          </cell>
          <cell r="C1091">
            <v>1082</v>
          </cell>
          <cell r="E1091">
            <v>1000</v>
          </cell>
        </row>
        <row r="1092">
          <cell r="A1092">
            <v>74441</v>
          </cell>
          <cell r="B1092">
            <v>10331</v>
          </cell>
          <cell r="C1092">
            <v>1082</v>
          </cell>
          <cell r="E1092">
            <v>1000</v>
          </cell>
        </row>
        <row r="1093">
          <cell r="A1093">
            <v>74442</v>
          </cell>
          <cell r="B1093">
            <v>10331</v>
          </cell>
          <cell r="C1093">
            <v>1082</v>
          </cell>
          <cell r="E1093">
            <v>1000</v>
          </cell>
        </row>
        <row r="1094">
          <cell r="A1094">
            <v>74443</v>
          </cell>
          <cell r="B1094">
            <v>10331</v>
          </cell>
          <cell r="C1094">
            <v>1082</v>
          </cell>
          <cell r="E1094">
            <v>1000</v>
          </cell>
        </row>
        <row r="1095">
          <cell r="A1095">
            <v>74444</v>
          </cell>
          <cell r="B1095">
            <v>10331</v>
          </cell>
          <cell r="C1095">
            <v>1082</v>
          </cell>
          <cell r="E1095">
            <v>1000</v>
          </cell>
        </row>
        <row r="1096">
          <cell r="A1096">
            <v>74445</v>
          </cell>
          <cell r="B1096">
            <v>10331</v>
          </cell>
          <cell r="C1096">
            <v>1082</v>
          </cell>
          <cell r="E1096">
            <v>1000</v>
          </cell>
        </row>
        <row r="1097">
          <cell r="A1097">
            <v>74600</v>
          </cell>
          <cell r="B1097">
            <v>10621</v>
          </cell>
          <cell r="C1097">
            <v>1182</v>
          </cell>
          <cell r="E1097">
            <v>1000</v>
          </cell>
        </row>
        <row r="1098">
          <cell r="A1098">
            <v>74610</v>
          </cell>
          <cell r="B1098">
            <v>10629</v>
          </cell>
          <cell r="C1098">
            <v>1103</v>
          </cell>
          <cell r="E1098">
            <v>1000</v>
          </cell>
        </row>
        <row r="1099">
          <cell r="A1099">
            <v>74620</v>
          </cell>
          <cell r="B1099">
            <v>10625</v>
          </cell>
          <cell r="C1099">
            <v>1101</v>
          </cell>
          <cell r="E1099">
            <v>1000</v>
          </cell>
        </row>
        <row r="1100">
          <cell r="A1100">
            <v>74627</v>
          </cell>
          <cell r="B1100">
            <v>11637</v>
          </cell>
          <cell r="C1100">
            <v>1198</v>
          </cell>
          <cell r="E1100">
            <v>1000</v>
          </cell>
        </row>
        <row r="1101">
          <cell r="A1101">
            <v>74630</v>
          </cell>
          <cell r="B1101">
            <v>10633</v>
          </cell>
          <cell r="C1101">
            <v>1102</v>
          </cell>
          <cell r="E1101">
            <v>1000</v>
          </cell>
        </row>
        <row r="1102">
          <cell r="A1102">
            <v>74635</v>
          </cell>
          <cell r="B1102">
            <v>10645</v>
          </cell>
          <cell r="C1102">
            <v>1104</v>
          </cell>
          <cell r="E1102">
            <v>1000</v>
          </cell>
        </row>
        <row r="1103">
          <cell r="A1103">
            <v>74650</v>
          </cell>
          <cell r="B1103">
            <v>10646</v>
          </cell>
          <cell r="C1103">
            <v>1203</v>
          </cell>
          <cell r="E1103">
            <v>1000</v>
          </cell>
        </row>
        <row r="1104">
          <cell r="A1104">
            <v>74705</v>
          </cell>
          <cell r="B1104">
            <v>10361</v>
          </cell>
          <cell r="C1104">
            <v>1073</v>
          </cell>
          <cell r="E1104">
            <v>1000</v>
          </cell>
        </row>
        <row r="1105">
          <cell r="A1105">
            <v>74710</v>
          </cell>
          <cell r="B1105">
            <v>10367</v>
          </cell>
          <cell r="C1105">
            <v>1073</v>
          </cell>
          <cell r="E1105">
            <v>1000</v>
          </cell>
        </row>
        <row r="1106">
          <cell r="A1106">
            <v>74721</v>
          </cell>
          <cell r="B1106">
            <v>10364</v>
          </cell>
          <cell r="C1106">
            <v>1073</v>
          </cell>
          <cell r="E1106">
            <v>1000</v>
          </cell>
        </row>
        <row r="1107">
          <cell r="A1107">
            <v>74723</v>
          </cell>
          <cell r="B1107">
            <v>10367</v>
          </cell>
          <cell r="C1107">
            <v>1073</v>
          </cell>
          <cell r="E1107">
            <v>1000</v>
          </cell>
        </row>
        <row r="1108">
          <cell r="A1108">
            <v>74731</v>
          </cell>
          <cell r="B1108">
            <v>10367</v>
          </cell>
          <cell r="C1108">
            <v>1073</v>
          </cell>
          <cell r="E1108">
            <v>1000</v>
          </cell>
        </row>
        <row r="1109">
          <cell r="A1109">
            <v>74733</v>
          </cell>
          <cell r="B1109">
            <v>10367</v>
          </cell>
          <cell r="C1109">
            <v>1073</v>
          </cell>
          <cell r="E1109">
            <v>1000</v>
          </cell>
        </row>
        <row r="1110">
          <cell r="A1110">
            <v>74737</v>
          </cell>
          <cell r="B1110">
            <v>10367</v>
          </cell>
          <cell r="C1110">
            <v>1073</v>
          </cell>
          <cell r="E1110">
            <v>1000</v>
          </cell>
        </row>
        <row r="1111">
          <cell r="A1111">
            <v>74741</v>
          </cell>
          <cell r="B1111">
            <v>10361</v>
          </cell>
          <cell r="C1111">
            <v>1073</v>
          </cell>
          <cell r="E1111">
            <v>1000</v>
          </cell>
        </row>
        <row r="1112">
          <cell r="A1112">
            <v>74742</v>
          </cell>
          <cell r="B1112">
            <v>10361</v>
          </cell>
          <cell r="C1112">
            <v>1073</v>
          </cell>
          <cell r="E1112">
            <v>1000</v>
          </cell>
        </row>
        <row r="1113">
          <cell r="A1113">
            <v>74743</v>
          </cell>
          <cell r="B1113">
            <v>10361</v>
          </cell>
          <cell r="C1113">
            <v>1073</v>
          </cell>
          <cell r="E1113">
            <v>1000</v>
          </cell>
        </row>
        <row r="1114">
          <cell r="A1114">
            <v>74744</v>
          </cell>
          <cell r="B1114">
            <v>10361</v>
          </cell>
          <cell r="C1114">
            <v>1073</v>
          </cell>
          <cell r="E1114">
            <v>1000</v>
          </cell>
        </row>
        <row r="1115">
          <cell r="A1115">
            <v>74745</v>
          </cell>
          <cell r="B1115">
            <v>10361</v>
          </cell>
          <cell r="C1115">
            <v>1073</v>
          </cell>
          <cell r="E1115">
            <v>1000</v>
          </cell>
        </row>
        <row r="1116">
          <cell r="A1116">
            <v>74746</v>
          </cell>
          <cell r="B1116">
            <v>10361</v>
          </cell>
          <cell r="C1116">
            <v>1073</v>
          </cell>
          <cell r="E1116">
            <v>1000</v>
          </cell>
        </row>
        <row r="1117">
          <cell r="A1117">
            <v>74801</v>
          </cell>
          <cell r="B1117">
            <v>10565</v>
          </cell>
          <cell r="C1117">
            <v>1080</v>
          </cell>
          <cell r="E1117">
            <v>1000</v>
          </cell>
        </row>
        <row r="1118">
          <cell r="A1118">
            <v>74810</v>
          </cell>
          <cell r="B1118">
            <v>10570</v>
          </cell>
          <cell r="C1118">
            <v>1080</v>
          </cell>
          <cell r="E1118">
            <v>1000</v>
          </cell>
        </row>
        <row r="1119">
          <cell r="A1119">
            <v>74820</v>
          </cell>
          <cell r="B1119">
            <v>10568</v>
          </cell>
          <cell r="C1119">
            <v>1080</v>
          </cell>
          <cell r="E1119">
            <v>1000</v>
          </cell>
        </row>
        <row r="1120">
          <cell r="A1120">
            <v>74830</v>
          </cell>
          <cell r="B1120">
            <v>10570</v>
          </cell>
          <cell r="C1120">
            <v>1080</v>
          </cell>
          <cell r="E1120">
            <v>1000</v>
          </cell>
        </row>
        <row r="1121">
          <cell r="A1121">
            <v>74835</v>
          </cell>
          <cell r="B1121">
            <v>10568</v>
          </cell>
          <cell r="C1121">
            <v>1080</v>
          </cell>
          <cell r="E1121">
            <v>1000</v>
          </cell>
        </row>
        <row r="1122">
          <cell r="A1122">
            <v>74840</v>
          </cell>
          <cell r="B1122">
            <v>10565</v>
          </cell>
          <cell r="C1122">
            <v>1080</v>
          </cell>
          <cell r="E1122">
            <v>1000</v>
          </cell>
        </row>
        <row r="1123">
          <cell r="A1123">
            <v>75001</v>
          </cell>
          <cell r="B1123">
            <v>10412</v>
          </cell>
          <cell r="C1123">
            <v>1066</v>
          </cell>
          <cell r="E1123">
            <v>1000</v>
          </cell>
        </row>
        <row r="1124">
          <cell r="A1124">
            <v>75010</v>
          </cell>
          <cell r="B1124">
            <v>10420</v>
          </cell>
          <cell r="C1124">
            <v>1066</v>
          </cell>
          <cell r="E1124">
            <v>1000</v>
          </cell>
        </row>
        <row r="1125">
          <cell r="A1125">
            <v>75020</v>
          </cell>
          <cell r="B1125">
            <v>10415</v>
          </cell>
          <cell r="C1125">
            <v>1066</v>
          </cell>
          <cell r="E1125">
            <v>1000</v>
          </cell>
        </row>
        <row r="1126">
          <cell r="A1126">
            <v>75030</v>
          </cell>
          <cell r="B1126">
            <v>10420</v>
          </cell>
          <cell r="C1126">
            <v>1066</v>
          </cell>
          <cell r="E1126">
            <v>1000</v>
          </cell>
        </row>
        <row r="1127">
          <cell r="A1127">
            <v>75031</v>
          </cell>
          <cell r="B1127">
            <v>10420</v>
          </cell>
          <cell r="C1127">
            <v>1066</v>
          </cell>
          <cell r="E1127">
            <v>1000</v>
          </cell>
        </row>
        <row r="1128">
          <cell r="A1128">
            <v>75035</v>
          </cell>
          <cell r="B1128">
            <v>10415</v>
          </cell>
          <cell r="C1128">
            <v>1066</v>
          </cell>
          <cell r="E1128">
            <v>1000</v>
          </cell>
        </row>
        <row r="1129">
          <cell r="A1129">
            <v>75040</v>
          </cell>
          <cell r="B1129">
            <v>10412</v>
          </cell>
          <cell r="C1129">
            <v>1066</v>
          </cell>
          <cell r="E1129">
            <v>1000</v>
          </cell>
        </row>
        <row r="1130">
          <cell r="A1130">
            <v>75080</v>
          </cell>
          <cell r="B1130">
            <v>10412</v>
          </cell>
          <cell r="C1130">
            <v>1066</v>
          </cell>
          <cell r="E1130">
            <v>1000</v>
          </cell>
        </row>
        <row r="1131">
          <cell r="A1131">
            <v>75201</v>
          </cell>
          <cell r="B1131">
            <v>10460</v>
          </cell>
          <cell r="C1131">
            <v>1070</v>
          </cell>
          <cell r="E1131">
            <v>1000</v>
          </cell>
        </row>
        <row r="1132">
          <cell r="A1132">
            <v>75203</v>
          </cell>
          <cell r="B1132">
            <v>10460</v>
          </cell>
          <cell r="C1132">
            <v>1070</v>
          </cell>
          <cell r="E1132">
            <v>1000</v>
          </cell>
        </row>
        <row r="1133">
          <cell r="A1133">
            <v>75205</v>
          </cell>
          <cell r="B1133">
            <v>10460</v>
          </cell>
          <cell r="C1133">
            <v>1070</v>
          </cell>
          <cell r="E1133">
            <v>1000</v>
          </cell>
        </row>
        <row r="1134">
          <cell r="A1134">
            <v>75210</v>
          </cell>
          <cell r="B1134">
            <v>10466</v>
          </cell>
          <cell r="C1134">
            <v>1070</v>
          </cell>
          <cell r="E1134">
            <v>1000</v>
          </cell>
        </row>
        <row r="1135">
          <cell r="A1135">
            <v>75211</v>
          </cell>
          <cell r="B1135">
            <v>10466</v>
          </cell>
          <cell r="C1135">
            <v>1070</v>
          </cell>
          <cell r="E1135">
            <v>1000</v>
          </cell>
        </row>
        <row r="1136">
          <cell r="A1136">
            <v>75212</v>
          </cell>
          <cell r="B1136">
            <v>10466</v>
          </cell>
          <cell r="C1136">
            <v>1070</v>
          </cell>
          <cell r="E1136">
            <v>1000</v>
          </cell>
        </row>
        <row r="1137">
          <cell r="A1137">
            <v>75213</v>
          </cell>
          <cell r="B1137">
            <v>10466</v>
          </cell>
          <cell r="C1137">
            <v>1070</v>
          </cell>
          <cell r="E1137">
            <v>1000</v>
          </cell>
        </row>
        <row r="1138">
          <cell r="A1138">
            <v>75214</v>
          </cell>
          <cell r="B1138">
            <v>10466</v>
          </cell>
          <cell r="C1138">
            <v>1070</v>
          </cell>
          <cell r="E1138">
            <v>1000</v>
          </cell>
        </row>
        <row r="1139">
          <cell r="A1139">
            <v>75215</v>
          </cell>
          <cell r="B1139">
            <v>10466</v>
          </cell>
          <cell r="C1139">
            <v>1070</v>
          </cell>
          <cell r="E1139">
            <v>1000</v>
          </cell>
        </row>
        <row r="1140">
          <cell r="A1140">
            <v>75216</v>
          </cell>
          <cell r="B1140">
            <v>10486</v>
          </cell>
          <cell r="C1140">
            <v>1070</v>
          </cell>
          <cell r="E1140">
            <v>1000</v>
          </cell>
        </row>
        <row r="1141">
          <cell r="A1141">
            <v>75217</v>
          </cell>
          <cell r="B1141">
            <v>10466</v>
          </cell>
          <cell r="C1141">
            <v>1070</v>
          </cell>
          <cell r="E1141">
            <v>1000</v>
          </cell>
        </row>
        <row r="1142">
          <cell r="A1142">
            <v>75220</v>
          </cell>
          <cell r="B1142">
            <v>10463</v>
          </cell>
          <cell r="C1142">
            <v>1070</v>
          </cell>
          <cell r="E1142">
            <v>1000</v>
          </cell>
        </row>
        <row r="1143">
          <cell r="A1143">
            <v>75221</v>
          </cell>
          <cell r="B1143">
            <v>10463</v>
          </cell>
          <cell r="C1143">
            <v>1070</v>
          </cell>
          <cell r="E1143">
            <v>1000</v>
          </cell>
        </row>
        <row r="1144">
          <cell r="A1144">
            <v>75230</v>
          </cell>
          <cell r="B1144">
            <v>10466</v>
          </cell>
          <cell r="C1144">
            <v>1070</v>
          </cell>
          <cell r="E1144">
            <v>1000</v>
          </cell>
        </row>
        <row r="1145">
          <cell r="A1145">
            <v>75235</v>
          </cell>
          <cell r="B1145">
            <v>10463</v>
          </cell>
          <cell r="C1145">
            <v>1070</v>
          </cell>
          <cell r="E1145">
            <v>1000</v>
          </cell>
        </row>
        <row r="1146">
          <cell r="A1146">
            <v>75240</v>
          </cell>
          <cell r="B1146">
            <v>10460</v>
          </cell>
          <cell r="C1146">
            <v>1070</v>
          </cell>
          <cell r="E1146">
            <v>1000</v>
          </cell>
        </row>
        <row r="1147">
          <cell r="A1147">
            <v>75405</v>
          </cell>
          <cell r="B1147">
            <v>10492</v>
          </cell>
          <cell r="C1147">
            <v>1058</v>
          </cell>
          <cell r="E1147">
            <v>1000</v>
          </cell>
        </row>
        <row r="1148">
          <cell r="A1148">
            <v>75412</v>
          </cell>
          <cell r="B1148">
            <v>10498</v>
          </cell>
          <cell r="C1148">
            <v>1058</v>
          </cell>
          <cell r="E1148">
            <v>1000</v>
          </cell>
        </row>
        <row r="1149">
          <cell r="A1149">
            <v>75413</v>
          </cell>
          <cell r="B1149">
            <v>10498</v>
          </cell>
          <cell r="C1149">
            <v>1058</v>
          </cell>
          <cell r="E1149">
            <v>1000</v>
          </cell>
        </row>
        <row r="1150">
          <cell r="A1150">
            <v>75414</v>
          </cell>
          <cell r="B1150">
            <v>10498</v>
          </cell>
          <cell r="C1150">
            <v>1058</v>
          </cell>
          <cell r="E1150">
            <v>1000</v>
          </cell>
        </row>
        <row r="1151">
          <cell r="A1151">
            <v>75415</v>
          </cell>
          <cell r="B1151">
            <v>10498</v>
          </cell>
          <cell r="C1151">
            <v>1058</v>
          </cell>
          <cell r="E1151">
            <v>1000</v>
          </cell>
        </row>
        <row r="1152">
          <cell r="A1152">
            <v>75416</v>
          </cell>
          <cell r="B1152">
            <v>10498</v>
          </cell>
          <cell r="C1152">
            <v>1058</v>
          </cell>
          <cell r="E1152">
            <v>1000</v>
          </cell>
        </row>
        <row r="1153">
          <cell r="A1153">
            <v>75417</v>
          </cell>
          <cell r="B1153">
            <v>10498</v>
          </cell>
          <cell r="C1153">
            <v>1058</v>
          </cell>
          <cell r="E1153">
            <v>1000</v>
          </cell>
        </row>
        <row r="1154">
          <cell r="A1154">
            <v>75418</v>
          </cell>
          <cell r="B1154">
            <v>10498</v>
          </cell>
          <cell r="C1154">
            <v>1058</v>
          </cell>
          <cell r="E1154">
            <v>1000</v>
          </cell>
        </row>
        <row r="1155">
          <cell r="A1155">
            <v>75419</v>
          </cell>
          <cell r="B1155">
            <v>10498</v>
          </cell>
          <cell r="C1155">
            <v>1058</v>
          </cell>
          <cell r="E1155">
            <v>1000</v>
          </cell>
        </row>
        <row r="1156">
          <cell r="A1156">
            <v>75420</v>
          </cell>
          <cell r="B1156">
            <v>10495</v>
          </cell>
          <cell r="C1156">
            <v>1058</v>
          </cell>
          <cell r="E1156">
            <v>1000</v>
          </cell>
        </row>
        <row r="1157">
          <cell r="A1157">
            <v>75430</v>
          </cell>
          <cell r="B1157">
            <v>10498</v>
          </cell>
          <cell r="C1157">
            <v>1058</v>
          </cell>
          <cell r="E1157">
            <v>1000</v>
          </cell>
        </row>
        <row r="1158">
          <cell r="A1158">
            <v>75441</v>
          </cell>
          <cell r="B1158">
            <v>10492</v>
          </cell>
          <cell r="C1158">
            <v>1058</v>
          </cell>
          <cell r="E1158">
            <v>1000</v>
          </cell>
        </row>
        <row r="1159">
          <cell r="A1159">
            <v>75443</v>
          </cell>
          <cell r="B1159">
            <v>10492</v>
          </cell>
          <cell r="C1159">
            <v>1058</v>
          </cell>
          <cell r="E1159">
            <v>1000</v>
          </cell>
        </row>
        <row r="1160">
          <cell r="A1160">
            <v>75451</v>
          </cell>
          <cell r="B1160">
            <v>10498</v>
          </cell>
          <cell r="C1160">
            <v>1058</v>
          </cell>
          <cell r="E1160">
            <v>1000</v>
          </cell>
        </row>
        <row r="1161">
          <cell r="A1161">
            <v>75452</v>
          </cell>
          <cell r="B1161">
            <v>10498</v>
          </cell>
          <cell r="C1161">
            <v>1058</v>
          </cell>
          <cell r="E1161">
            <v>1000</v>
          </cell>
        </row>
        <row r="1162">
          <cell r="A1162">
            <v>75453</v>
          </cell>
          <cell r="B1162">
            <v>10498</v>
          </cell>
          <cell r="C1162">
            <v>1058</v>
          </cell>
          <cell r="E1162">
            <v>1000</v>
          </cell>
        </row>
        <row r="1163">
          <cell r="A1163">
            <v>75473</v>
          </cell>
          <cell r="B1163">
            <v>10498</v>
          </cell>
          <cell r="C1163">
            <v>1058</v>
          </cell>
          <cell r="E1163">
            <v>1000</v>
          </cell>
        </row>
        <row r="1164">
          <cell r="A1164">
            <v>75474</v>
          </cell>
          <cell r="B1164">
            <v>10498</v>
          </cell>
          <cell r="C1164">
            <v>1058</v>
          </cell>
          <cell r="E1164">
            <v>1000</v>
          </cell>
        </row>
        <row r="1165">
          <cell r="A1165">
            <v>75482</v>
          </cell>
          <cell r="B1165">
            <v>10498</v>
          </cell>
          <cell r="C1165">
            <v>1058</v>
          </cell>
          <cell r="E1165">
            <v>1000</v>
          </cell>
        </row>
        <row r="1166">
          <cell r="A1166">
            <v>75483</v>
          </cell>
          <cell r="B1166">
            <v>10495</v>
          </cell>
          <cell r="C1166">
            <v>1058</v>
          </cell>
          <cell r="E1166">
            <v>1000</v>
          </cell>
        </row>
        <row r="1167">
          <cell r="A1167">
            <v>75484</v>
          </cell>
          <cell r="B1167">
            <v>10498</v>
          </cell>
          <cell r="C1167">
            <v>1058</v>
          </cell>
          <cell r="E1167">
            <v>1000</v>
          </cell>
        </row>
        <row r="1168">
          <cell r="A1168">
            <v>75485</v>
          </cell>
          <cell r="B1168">
            <v>10498</v>
          </cell>
          <cell r="C1168">
            <v>1058</v>
          </cell>
          <cell r="E1168">
            <v>1000</v>
          </cell>
        </row>
        <row r="1169">
          <cell r="A1169">
            <v>75486</v>
          </cell>
          <cell r="B1169">
            <v>10498</v>
          </cell>
          <cell r="C1169">
            <v>1058</v>
          </cell>
          <cell r="E1169">
            <v>1000</v>
          </cell>
        </row>
        <row r="1170">
          <cell r="A1170">
            <v>75487</v>
          </cell>
          <cell r="B1170">
            <v>10498</v>
          </cell>
          <cell r="C1170">
            <v>1058</v>
          </cell>
          <cell r="E1170">
            <v>1000</v>
          </cell>
        </row>
        <row r="1171">
          <cell r="A1171">
            <v>75488</v>
          </cell>
          <cell r="B1171">
            <v>10498</v>
          </cell>
          <cell r="C1171">
            <v>1058</v>
          </cell>
          <cell r="E1171">
            <v>1000</v>
          </cell>
        </row>
        <row r="1172">
          <cell r="A1172">
            <v>75490</v>
          </cell>
          <cell r="B1172">
            <v>10492</v>
          </cell>
          <cell r="C1172">
            <v>1058</v>
          </cell>
          <cell r="E1172">
            <v>1000</v>
          </cell>
        </row>
        <row r="1173">
          <cell r="A1173">
            <v>75601</v>
          </cell>
          <cell r="B1173">
            <v>10001</v>
          </cell>
          <cell r="C1173">
            <v>1001</v>
          </cell>
          <cell r="E1173">
            <v>1000</v>
          </cell>
        </row>
        <row r="1174">
          <cell r="A1174">
            <v>75610</v>
          </cell>
          <cell r="B1174">
            <v>10006</v>
          </cell>
          <cell r="C1174">
            <v>1001</v>
          </cell>
          <cell r="E1174">
            <v>1000</v>
          </cell>
        </row>
        <row r="1175">
          <cell r="A1175">
            <v>75611</v>
          </cell>
          <cell r="B1175">
            <v>10006</v>
          </cell>
          <cell r="C1175">
            <v>1001</v>
          </cell>
          <cell r="E1175">
            <v>1000</v>
          </cell>
        </row>
        <row r="1176">
          <cell r="A1176">
            <v>75612</v>
          </cell>
          <cell r="B1176">
            <v>10005</v>
          </cell>
          <cell r="C1176">
            <v>1001</v>
          </cell>
          <cell r="E1176">
            <v>1000</v>
          </cell>
        </row>
        <row r="1177">
          <cell r="A1177">
            <v>75615</v>
          </cell>
          <cell r="B1177">
            <v>10006</v>
          </cell>
          <cell r="C1177">
            <v>1001</v>
          </cell>
          <cell r="E1177">
            <v>1000</v>
          </cell>
        </row>
        <row r="1178">
          <cell r="A1178">
            <v>75616</v>
          </cell>
          <cell r="B1178">
            <v>10006</v>
          </cell>
          <cell r="C1178">
            <v>1001</v>
          </cell>
          <cell r="E1178">
            <v>1000</v>
          </cell>
        </row>
        <row r="1179">
          <cell r="A1179">
            <v>75617</v>
          </cell>
          <cell r="B1179">
            <v>10006</v>
          </cell>
          <cell r="C1179">
            <v>1091</v>
          </cell>
          <cell r="E1179">
            <v>1000</v>
          </cell>
        </row>
        <row r="1180">
          <cell r="A1180">
            <v>75620</v>
          </cell>
          <cell r="B1180">
            <v>10004</v>
          </cell>
          <cell r="C1180">
            <v>1001</v>
          </cell>
          <cell r="E1180">
            <v>1000</v>
          </cell>
        </row>
        <row r="1181">
          <cell r="A1181">
            <v>75630</v>
          </cell>
          <cell r="B1181">
            <v>10006</v>
          </cell>
          <cell r="C1181">
            <v>1001</v>
          </cell>
          <cell r="E1181">
            <v>1000</v>
          </cell>
        </row>
        <row r="1182">
          <cell r="A1182">
            <v>75635</v>
          </cell>
          <cell r="B1182">
            <v>10004</v>
          </cell>
          <cell r="C1182">
            <v>1001</v>
          </cell>
          <cell r="E1182">
            <v>1000</v>
          </cell>
        </row>
        <row r="1183">
          <cell r="A1183">
            <v>75640</v>
          </cell>
          <cell r="B1183">
            <v>10001</v>
          </cell>
          <cell r="C1183">
            <v>1001</v>
          </cell>
          <cell r="E1183">
            <v>1000</v>
          </cell>
        </row>
        <row r="1184">
          <cell r="A1184">
            <v>75645</v>
          </cell>
          <cell r="B1184">
            <v>10006</v>
          </cell>
          <cell r="C1184">
            <v>1001</v>
          </cell>
          <cell r="E1184">
            <v>1000</v>
          </cell>
        </row>
        <row r="1185">
          <cell r="A1185">
            <v>75650</v>
          </cell>
          <cell r="B1185">
            <v>10001</v>
          </cell>
          <cell r="C1185">
            <v>1001</v>
          </cell>
          <cell r="E1185">
            <v>1000</v>
          </cell>
        </row>
        <row r="1186">
          <cell r="A1186">
            <v>75680</v>
          </cell>
          <cell r="B1186">
            <v>10001</v>
          </cell>
          <cell r="C1186">
            <v>1001</v>
          </cell>
          <cell r="E1186">
            <v>1000</v>
          </cell>
        </row>
        <row r="1187">
          <cell r="A1187">
            <v>75792</v>
          </cell>
          <cell r="B1187">
            <v>10184</v>
          </cell>
          <cell r="C1187">
            <v>1057</v>
          </cell>
          <cell r="E1187">
            <v>1000</v>
          </cell>
        </row>
        <row r="1188">
          <cell r="A1188">
            <v>75793</v>
          </cell>
          <cell r="B1188">
            <v>10184</v>
          </cell>
          <cell r="C1188">
            <v>1057</v>
          </cell>
          <cell r="E1188">
            <v>1000</v>
          </cell>
        </row>
        <row r="1189">
          <cell r="A1189">
            <v>75805</v>
          </cell>
          <cell r="B1189">
            <v>10546</v>
          </cell>
          <cell r="C1189">
            <v>1078</v>
          </cell>
          <cell r="E1189">
            <v>1000</v>
          </cell>
        </row>
        <row r="1190">
          <cell r="A1190">
            <v>75809</v>
          </cell>
          <cell r="B1190">
            <v>10549</v>
          </cell>
          <cell r="C1190">
            <v>1078</v>
          </cell>
          <cell r="E1190">
            <v>1000</v>
          </cell>
        </row>
        <row r="1191">
          <cell r="A1191">
            <v>75810</v>
          </cell>
          <cell r="B1191">
            <v>10552</v>
          </cell>
          <cell r="C1191">
            <v>1078</v>
          </cell>
          <cell r="E1191">
            <v>1000</v>
          </cell>
        </row>
        <row r="1192">
          <cell r="A1192">
            <v>75821</v>
          </cell>
          <cell r="B1192">
            <v>10552</v>
          </cell>
          <cell r="C1192">
            <v>1078</v>
          </cell>
          <cell r="E1192">
            <v>1000</v>
          </cell>
        </row>
        <row r="1193">
          <cell r="A1193">
            <v>75822</v>
          </cell>
          <cell r="B1193">
            <v>10552</v>
          </cell>
          <cell r="C1193">
            <v>1078</v>
          </cell>
          <cell r="E1193">
            <v>1000</v>
          </cell>
        </row>
        <row r="1194">
          <cell r="A1194">
            <v>75823</v>
          </cell>
          <cell r="B1194">
            <v>10552</v>
          </cell>
          <cell r="C1194">
            <v>1078</v>
          </cell>
          <cell r="E1194">
            <v>1000</v>
          </cell>
        </row>
        <row r="1195">
          <cell r="A1195">
            <v>75824</v>
          </cell>
          <cell r="B1195">
            <v>10552</v>
          </cell>
          <cell r="C1195">
            <v>1678</v>
          </cell>
          <cell r="E1195">
            <v>1000</v>
          </cell>
        </row>
        <row r="1196">
          <cell r="A1196">
            <v>75831</v>
          </cell>
          <cell r="B1196">
            <v>10552</v>
          </cell>
          <cell r="C1196">
            <v>1078</v>
          </cell>
          <cell r="E1196">
            <v>1000</v>
          </cell>
        </row>
        <row r="1197">
          <cell r="A1197">
            <v>75833</v>
          </cell>
          <cell r="B1197">
            <v>10549</v>
          </cell>
          <cell r="C1197">
            <v>1078</v>
          </cell>
          <cell r="E1197">
            <v>1000</v>
          </cell>
        </row>
        <row r="1198">
          <cell r="A1198">
            <v>75841</v>
          </cell>
          <cell r="B1198">
            <v>10546</v>
          </cell>
          <cell r="C1198">
            <v>1078</v>
          </cell>
          <cell r="E1198">
            <v>1000</v>
          </cell>
        </row>
        <row r="1199">
          <cell r="A1199">
            <v>75842</v>
          </cell>
          <cell r="B1199">
            <v>10546</v>
          </cell>
          <cell r="C1199">
            <v>1078</v>
          </cell>
          <cell r="E1199">
            <v>1000</v>
          </cell>
        </row>
        <row r="1200">
          <cell r="A1200">
            <v>75843</v>
          </cell>
          <cell r="B1200">
            <v>10546</v>
          </cell>
          <cell r="C1200">
            <v>1078</v>
          </cell>
          <cell r="E1200">
            <v>1000</v>
          </cell>
        </row>
        <row r="1201">
          <cell r="A1201">
            <v>75844</v>
          </cell>
          <cell r="B1201">
            <v>10546</v>
          </cell>
          <cell r="C1201">
            <v>1078</v>
          </cell>
          <cell r="E1201">
            <v>1000</v>
          </cell>
        </row>
        <row r="1202">
          <cell r="A1202">
            <v>75845</v>
          </cell>
          <cell r="B1202">
            <v>10546</v>
          </cell>
          <cell r="C1202">
            <v>1078</v>
          </cell>
          <cell r="E1202">
            <v>1000</v>
          </cell>
        </row>
        <row r="1203">
          <cell r="A1203">
            <v>75909</v>
          </cell>
          <cell r="B1203">
            <v>10604</v>
          </cell>
          <cell r="C1203">
            <v>1204</v>
          </cell>
          <cell r="E1203">
            <v>1000</v>
          </cell>
        </row>
        <row r="1204">
          <cell r="A1204">
            <v>75910</v>
          </cell>
          <cell r="B1204">
            <v>10604</v>
          </cell>
          <cell r="C1204">
            <v>1204</v>
          </cell>
          <cell r="E1204">
            <v>1000</v>
          </cell>
        </row>
        <row r="1205">
          <cell r="A1205">
            <v>79001</v>
          </cell>
          <cell r="B1205">
            <v>11899</v>
          </cell>
          <cell r="C1205">
            <v>1202</v>
          </cell>
          <cell r="E1205">
            <v>1000</v>
          </cell>
        </row>
        <row r="1206">
          <cell r="A1206">
            <v>79101</v>
          </cell>
          <cell r="B1206">
            <v>11899</v>
          </cell>
          <cell r="C1206">
            <v>1202</v>
          </cell>
          <cell r="E1206">
            <v>1000</v>
          </cell>
        </row>
        <row r="1207">
          <cell r="A1207">
            <v>79201</v>
          </cell>
          <cell r="B1207">
            <v>11818</v>
          </cell>
          <cell r="C1207">
            <v>1202</v>
          </cell>
          <cell r="E1207">
            <v>1000</v>
          </cell>
        </row>
        <row r="1208">
          <cell r="A1208">
            <v>79205</v>
          </cell>
          <cell r="B1208">
            <v>11819</v>
          </cell>
          <cell r="C1208">
            <v>1202</v>
          </cell>
          <cell r="E1208">
            <v>1000</v>
          </cell>
        </row>
        <row r="1209">
          <cell r="A1209">
            <v>79210</v>
          </cell>
          <cell r="B1209">
            <v>11899</v>
          </cell>
          <cell r="C1209">
            <v>1202</v>
          </cell>
          <cell r="E1209">
            <v>1000</v>
          </cell>
        </row>
        <row r="1210">
          <cell r="A1210">
            <v>79301</v>
          </cell>
          <cell r="B1210">
            <v>11821</v>
          </cell>
          <cell r="C1210">
            <v>1202</v>
          </cell>
          <cell r="E1210">
            <v>1000</v>
          </cell>
        </row>
        <row r="1211">
          <cell r="A1211">
            <v>79310</v>
          </cell>
          <cell r="B1211">
            <v>11824</v>
          </cell>
          <cell r="C1211">
            <v>1202</v>
          </cell>
          <cell r="E1211">
            <v>1000</v>
          </cell>
        </row>
        <row r="1212">
          <cell r="A1212">
            <v>79329</v>
          </cell>
          <cell r="B1212">
            <v>11899</v>
          </cell>
          <cell r="C1212">
            <v>1202</v>
          </cell>
          <cell r="E1212">
            <v>1000</v>
          </cell>
        </row>
        <row r="1213">
          <cell r="A1213">
            <v>79335</v>
          </cell>
          <cell r="B1213">
            <v>11899</v>
          </cell>
          <cell r="C1213">
            <v>1202</v>
          </cell>
          <cell r="E1213">
            <v>1000</v>
          </cell>
        </row>
        <row r="1214">
          <cell r="A1214">
            <v>79355</v>
          </cell>
          <cell r="B1214">
            <v>11825</v>
          </cell>
          <cell r="C1214">
            <v>1202</v>
          </cell>
          <cell r="E1214">
            <v>1000</v>
          </cell>
        </row>
        <row r="1215">
          <cell r="A1215">
            <v>79360</v>
          </cell>
          <cell r="B1215">
            <v>11824</v>
          </cell>
          <cell r="C1215">
            <v>1202</v>
          </cell>
          <cell r="E1215">
            <v>1000</v>
          </cell>
        </row>
        <row r="1216">
          <cell r="A1216">
            <v>79370</v>
          </cell>
          <cell r="B1216">
            <v>11824</v>
          </cell>
          <cell r="C1216">
            <v>1202</v>
          </cell>
          <cell r="E1216">
            <v>1000</v>
          </cell>
        </row>
        <row r="1217">
          <cell r="A1217">
            <v>79405</v>
          </cell>
          <cell r="B1217">
            <v>12000</v>
          </cell>
          <cell r="C1217">
            <v>1202</v>
          </cell>
          <cell r="E1217">
            <v>1000</v>
          </cell>
        </row>
        <row r="1218">
          <cell r="A1218">
            <v>79601</v>
          </cell>
          <cell r="B1218">
            <v>11826</v>
          </cell>
          <cell r="C1218">
            <v>1202</v>
          </cell>
          <cell r="E1218">
            <v>1000</v>
          </cell>
        </row>
        <row r="1219">
          <cell r="A1219">
            <v>89001</v>
          </cell>
          <cell r="B1219">
            <v>10123</v>
          </cell>
          <cell r="C1219">
            <v>1023</v>
          </cell>
          <cell r="E1219">
            <v>1000</v>
          </cell>
        </row>
        <row r="1220">
          <cell r="A1220">
            <v>89101</v>
          </cell>
          <cell r="B1220">
            <v>11690</v>
          </cell>
          <cell r="C1220">
            <v>1201</v>
          </cell>
          <cell r="E1220">
            <v>1000</v>
          </cell>
        </row>
        <row r="1221">
          <cell r="A1221">
            <v>89102</v>
          </cell>
          <cell r="B1221">
            <v>11736</v>
          </cell>
          <cell r="C1221">
            <v>1197</v>
          </cell>
          <cell r="E1221">
            <v>1000</v>
          </cell>
        </row>
        <row r="1222">
          <cell r="A1222">
            <v>89103</v>
          </cell>
          <cell r="B1222">
            <v>11688</v>
          </cell>
          <cell r="C1222">
            <v>1201</v>
          </cell>
          <cell r="E1222">
            <v>1000</v>
          </cell>
        </row>
        <row r="1223">
          <cell r="A1223">
            <v>89104</v>
          </cell>
          <cell r="B1223">
            <v>11688</v>
          </cell>
          <cell r="C1223">
            <v>1201</v>
          </cell>
          <cell r="E1223">
            <v>1000</v>
          </cell>
        </row>
        <row r="1224">
          <cell r="A1224">
            <v>99901</v>
          </cell>
          <cell r="B1224">
            <v>11845</v>
          </cell>
          <cell r="C1224">
            <v>1200</v>
          </cell>
          <cell r="E1224">
            <v>1000</v>
          </cell>
        </row>
        <row r="1225">
          <cell r="A1225">
            <v>99902</v>
          </cell>
          <cell r="B1225">
            <v>11845</v>
          </cell>
          <cell r="C1225">
            <v>1200</v>
          </cell>
          <cell r="E1225">
            <v>1000</v>
          </cell>
        </row>
        <row r="1226">
          <cell r="A1226">
            <v>99904</v>
          </cell>
          <cell r="B1226">
            <v>11845</v>
          </cell>
          <cell r="C1226">
            <v>1200</v>
          </cell>
          <cell r="E1226">
            <v>1000</v>
          </cell>
        </row>
        <row r="1227">
          <cell r="A1227">
            <v>99908</v>
          </cell>
          <cell r="B1227">
            <v>11845</v>
          </cell>
          <cell r="C1227">
            <v>1200</v>
          </cell>
          <cell r="E1227">
            <v>1000</v>
          </cell>
        </row>
        <row r="1228">
          <cell r="A1228">
            <v>10700</v>
          </cell>
          <cell r="B1228">
            <v>11758</v>
          </cell>
          <cell r="E1228">
            <v>1000</v>
          </cell>
        </row>
        <row r="1229">
          <cell r="A1229">
            <v>11080</v>
          </cell>
          <cell r="D1229" t="str">
            <v>IO REQ</v>
          </cell>
          <cell r="E1229">
            <v>5320</v>
          </cell>
        </row>
        <row r="1230">
          <cell r="A1230">
            <v>11200</v>
          </cell>
          <cell r="B1230">
            <v>12360</v>
          </cell>
          <cell r="D1230" t="str">
            <v>IO REQ</v>
          </cell>
          <cell r="E1230">
            <v>1010</v>
          </cell>
        </row>
        <row r="1231">
          <cell r="A1231">
            <v>11206</v>
          </cell>
          <cell r="D1231">
            <v>300202</v>
          </cell>
          <cell r="E1231">
            <v>1000</v>
          </cell>
        </row>
        <row r="1232">
          <cell r="A1232">
            <v>11211</v>
          </cell>
          <cell r="B1232">
            <v>12361</v>
          </cell>
          <cell r="E1232">
            <v>1020</v>
          </cell>
        </row>
        <row r="1233">
          <cell r="A1233" t="str">
            <v>113XX</v>
          </cell>
          <cell r="B1233">
            <v>10065</v>
          </cell>
          <cell r="E1233">
            <v>4000</v>
          </cell>
        </row>
        <row r="1234">
          <cell r="A1234">
            <v>11500</v>
          </cell>
          <cell r="D1234">
            <v>300203</v>
          </cell>
          <cell r="E1234">
            <v>1000</v>
          </cell>
        </row>
        <row r="1235">
          <cell r="A1235">
            <v>11635</v>
          </cell>
          <cell r="B1235">
            <v>10110</v>
          </cell>
          <cell r="E1235">
            <v>4100</v>
          </cell>
        </row>
        <row r="1236">
          <cell r="A1236">
            <v>11636</v>
          </cell>
          <cell r="B1236">
            <v>10108</v>
          </cell>
          <cell r="E1236">
            <v>4100</v>
          </cell>
        </row>
        <row r="1237">
          <cell r="A1237">
            <v>11637</v>
          </cell>
          <cell r="B1237">
            <v>10102</v>
          </cell>
          <cell r="E1237">
            <v>4100</v>
          </cell>
        </row>
        <row r="1238">
          <cell r="A1238">
            <v>11638</v>
          </cell>
          <cell r="B1238">
            <v>10107</v>
          </cell>
          <cell r="E1238">
            <v>4100</v>
          </cell>
        </row>
        <row r="1239">
          <cell r="A1239">
            <v>11639</v>
          </cell>
          <cell r="B1239">
            <v>10101</v>
          </cell>
          <cell r="E1239">
            <v>4100</v>
          </cell>
        </row>
        <row r="1240">
          <cell r="A1240">
            <v>11764</v>
          </cell>
          <cell r="B1240">
            <v>10136</v>
          </cell>
          <cell r="E1240">
            <v>4900</v>
          </cell>
        </row>
        <row r="1241">
          <cell r="A1241">
            <v>11900</v>
          </cell>
          <cell r="D1241" t="str">
            <v>IO REQ</v>
          </cell>
          <cell r="E1241">
            <v>1040</v>
          </cell>
        </row>
        <row r="1242">
          <cell r="A1242">
            <v>11940</v>
          </cell>
          <cell r="B1242">
            <v>10182</v>
          </cell>
          <cell r="E1242">
            <v>3500</v>
          </cell>
        </row>
        <row r="1243">
          <cell r="A1243">
            <v>11942</v>
          </cell>
          <cell r="B1243">
            <v>10284</v>
          </cell>
          <cell r="E1243">
            <v>3520</v>
          </cell>
        </row>
        <row r="1244">
          <cell r="A1244">
            <v>11943</v>
          </cell>
          <cell r="B1244">
            <v>10074</v>
          </cell>
          <cell r="E1244">
            <v>3510</v>
          </cell>
        </row>
        <row r="1245">
          <cell r="A1245">
            <v>11944</v>
          </cell>
          <cell r="B1245">
            <v>10074</v>
          </cell>
          <cell r="E1245">
            <v>3510</v>
          </cell>
        </row>
        <row r="1246">
          <cell r="A1246">
            <v>11945</v>
          </cell>
          <cell r="B1246">
            <v>10156</v>
          </cell>
          <cell r="E1246">
            <v>3600</v>
          </cell>
        </row>
        <row r="1247">
          <cell r="A1247">
            <v>11990</v>
          </cell>
          <cell r="B1247">
            <v>10185</v>
          </cell>
          <cell r="E1247">
            <v>3000</v>
          </cell>
        </row>
        <row r="1248">
          <cell r="A1248">
            <v>11995</v>
          </cell>
          <cell r="B1248">
            <v>10180</v>
          </cell>
          <cell r="E1248">
            <v>3000</v>
          </cell>
        </row>
        <row r="1249">
          <cell r="A1249">
            <v>11997</v>
          </cell>
          <cell r="B1249">
            <v>10185</v>
          </cell>
          <cell r="E1249">
            <v>3000</v>
          </cell>
        </row>
        <row r="1250">
          <cell r="A1250">
            <v>11997</v>
          </cell>
          <cell r="D1250">
            <v>300201</v>
          </cell>
          <cell r="E1250">
            <v>1000</v>
          </cell>
        </row>
        <row r="1251">
          <cell r="A1251">
            <v>11997</v>
          </cell>
          <cell r="D1251">
            <v>300203</v>
          </cell>
          <cell r="E1251">
            <v>1000</v>
          </cell>
        </row>
        <row r="1252">
          <cell r="A1252">
            <v>11997</v>
          </cell>
          <cell r="D1252">
            <v>300100</v>
          </cell>
          <cell r="E1252">
            <v>3000</v>
          </cell>
        </row>
        <row r="1253">
          <cell r="A1253">
            <v>11997</v>
          </cell>
          <cell r="D1253">
            <v>300180</v>
          </cell>
          <cell r="E1253">
            <v>3000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BC - Class 48T"/>
      <sheetName val="KWH pivot"/>
      <sheetName val="Cust Data"/>
      <sheetName val="&lt;&lt;new | old&gt;&gt;"/>
      <sheetName val="Monthly kWh"/>
      <sheetName val="JCBI Summary"/>
      <sheetName val="check"/>
      <sheetName val="RVN01"/>
      <sheetName val="SBC kWh"/>
      <sheetName val="SBC Rev"/>
      <sheetName val="SBC kWh (2)"/>
      <sheetName val="SBC Rev (2)"/>
      <sheetName val="JCBI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Custagrm</v>
          </cell>
          <cell r="G1" t="str">
            <v>Name</v>
          </cell>
          <cell r="H1" t="str">
            <v>Rate Code</v>
          </cell>
        </row>
        <row r="2">
          <cell r="F2" t="str">
            <v>1094093100050001</v>
          </cell>
          <cell r="G2" t="str">
            <v xml:space="preserve">SAFEWAY INC                         </v>
          </cell>
          <cell r="H2" t="str">
            <v>48T</v>
          </cell>
        </row>
        <row r="3">
          <cell r="F3" t="str">
            <v>1264795100550001</v>
          </cell>
          <cell r="G3" t="str">
            <v xml:space="preserve">WEYERHAEUSER CO                     </v>
          </cell>
          <cell r="H3" t="str">
            <v>48T</v>
          </cell>
        </row>
        <row r="4">
          <cell r="F4" t="str">
            <v>1520510600010006</v>
          </cell>
          <cell r="G4" t="str">
            <v xml:space="preserve">COBANK                              </v>
          </cell>
          <cell r="H4" t="str">
            <v>48T</v>
          </cell>
        </row>
        <row r="5">
          <cell r="F5" t="str">
            <v>1996572800010002</v>
          </cell>
          <cell r="G5" t="str">
            <v xml:space="preserve">MACRO PLASTICS/WASHINGTON INC.      </v>
          </cell>
          <cell r="H5" t="str">
            <v>48T</v>
          </cell>
        </row>
        <row r="6">
          <cell r="F6" t="str">
            <v>2126474100500001</v>
          </cell>
          <cell r="G6" t="str">
            <v xml:space="preserve">BOISE CASCADE CORP                  </v>
          </cell>
          <cell r="H6" t="str">
            <v>48T</v>
          </cell>
        </row>
        <row r="7">
          <cell r="F7" t="str">
            <v>2126474100540001</v>
          </cell>
          <cell r="G7" t="str">
            <v xml:space="preserve">BOISE CASCADE CORP                  </v>
          </cell>
          <cell r="H7" t="str">
            <v>48T</v>
          </cell>
        </row>
        <row r="8">
          <cell r="F8" t="str">
            <v>2322537100020004</v>
          </cell>
          <cell r="G8" t="str">
            <v>WAL MART YAKIMA DISTRIBUTION</v>
          </cell>
          <cell r="H8" t="str">
            <v>48T</v>
          </cell>
        </row>
        <row r="9">
          <cell r="F9" t="str">
            <v>233059500010007</v>
          </cell>
          <cell r="G9" t="str">
            <v xml:space="preserve">FPL ENERGY VANSYCLE LLC             </v>
          </cell>
          <cell r="H9" t="str">
            <v>47T</v>
          </cell>
        </row>
        <row r="10">
          <cell r="F10" t="str">
            <v>325599300020001</v>
          </cell>
          <cell r="G10" t="str">
            <v xml:space="preserve">PONDEROSA FIBERS OF WASHINGTON      </v>
          </cell>
          <cell r="H10" t="str">
            <v>48T</v>
          </cell>
        </row>
        <row r="11">
          <cell r="F11" t="str">
            <v>3379775100050002</v>
          </cell>
          <cell r="G11" t="str">
            <v xml:space="preserve">U S VETERANS ADMIN                  </v>
          </cell>
          <cell r="H11" t="str">
            <v>48T</v>
          </cell>
        </row>
        <row r="12">
          <cell r="F12" t="str">
            <v>4243799100410001</v>
          </cell>
          <cell r="G12" t="str">
            <v xml:space="preserve">WHITMAN COLLEGE                     </v>
          </cell>
          <cell r="H12" t="str">
            <v>48T</v>
          </cell>
        </row>
        <row r="13">
          <cell r="F13" t="str">
            <v>4243799100410002</v>
          </cell>
          <cell r="G13" t="str">
            <v xml:space="preserve">WHITMAN COLLEGE                     </v>
          </cell>
          <cell r="H13" t="str">
            <v>48T</v>
          </cell>
        </row>
        <row r="14">
          <cell r="F14" t="str">
            <v>4250022100080001</v>
          </cell>
          <cell r="G14" t="str">
            <v xml:space="preserve">PROVIDENCE HEALTH SYSTEM            </v>
          </cell>
          <cell r="H14" t="str">
            <v>48T</v>
          </cell>
        </row>
        <row r="15">
          <cell r="F15" t="str">
            <v>4250022100100007</v>
          </cell>
          <cell r="G15" t="str">
            <v xml:space="preserve">PROVIDENCE HEALTH SYSTEM            </v>
          </cell>
          <cell r="H15" t="str">
            <v>48T</v>
          </cell>
        </row>
        <row r="16">
          <cell r="F16" t="str">
            <v>4285155100010028</v>
          </cell>
          <cell r="G16" t="str">
            <v xml:space="preserve">WALLA WALLA SCH DIST 140            </v>
          </cell>
          <cell r="H16" t="str">
            <v>48T</v>
          </cell>
        </row>
        <row r="17">
          <cell r="F17" t="str">
            <v>4327827100010008</v>
          </cell>
          <cell r="G17" t="str">
            <v xml:space="preserve">WA ST DEPT OF ADULT CORRECTIONS     </v>
          </cell>
          <cell r="H17" t="str">
            <v>48T</v>
          </cell>
        </row>
        <row r="18">
          <cell r="F18" t="str">
            <v>4327827100010010</v>
          </cell>
          <cell r="G18" t="str">
            <v xml:space="preserve">WA ST DEPT OF ADULT CORRECTIONS     </v>
          </cell>
          <cell r="H18" t="str">
            <v>48T</v>
          </cell>
        </row>
        <row r="19">
          <cell r="F19" t="str">
            <v>4335534100120001</v>
          </cell>
          <cell r="G19" t="str">
            <v xml:space="preserve">WALLA WALLA COMMUNITY COLLEGE       </v>
          </cell>
          <cell r="H19" t="str">
            <v>48T</v>
          </cell>
        </row>
        <row r="20">
          <cell r="F20" t="str">
            <v>4408866100080001</v>
          </cell>
          <cell r="G20" t="str">
            <v xml:space="preserve">IOWA BEEF PROCESSOR INC             </v>
          </cell>
          <cell r="H20" t="str">
            <v>48T</v>
          </cell>
        </row>
        <row r="21">
          <cell r="F21" t="str">
            <v>4408866100110001</v>
          </cell>
          <cell r="G21" t="str">
            <v xml:space="preserve">IOWA BEEF PROCESSOR INC             </v>
          </cell>
          <cell r="H21" t="str">
            <v>48T</v>
          </cell>
        </row>
        <row r="22">
          <cell r="F22" t="str">
            <v>4408866100120001</v>
          </cell>
          <cell r="G22" t="str">
            <v xml:space="preserve">IOWA BEEF PROCESSOR INC             </v>
          </cell>
          <cell r="H22" t="str">
            <v>48T</v>
          </cell>
        </row>
        <row r="23">
          <cell r="F23" t="str">
            <v>4408866100150001</v>
          </cell>
          <cell r="G23" t="str">
            <v xml:space="preserve">IOWA BEEF PROCESSOR INC             </v>
          </cell>
          <cell r="H23" t="str">
            <v>48T</v>
          </cell>
        </row>
        <row r="24">
          <cell r="F24" t="str">
            <v>4455801100070001</v>
          </cell>
          <cell r="G24" t="str">
            <v xml:space="preserve">SUNNYSIDE SCH DIST 201              </v>
          </cell>
          <cell r="H24" t="str">
            <v>48T</v>
          </cell>
        </row>
        <row r="25">
          <cell r="F25" t="str">
            <v>4459784100020001</v>
          </cell>
          <cell r="G25" t="str">
            <v xml:space="preserve">YAKIMA VALLEY MEMORIAL HOSPITAL     </v>
          </cell>
          <cell r="H25" t="str">
            <v>48T</v>
          </cell>
        </row>
        <row r="26">
          <cell r="F26" t="str">
            <v>4459784100070002</v>
          </cell>
          <cell r="G26" t="str">
            <v xml:space="preserve">YAKIMA VALLEY MEMORIAL HOSPITAL     </v>
          </cell>
          <cell r="H26" t="str">
            <v>48T</v>
          </cell>
        </row>
        <row r="27">
          <cell r="F27" t="str">
            <v>4513222100010001</v>
          </cell>
          <cell r="G27" t="str">
            <v xml:space="preserve">PW PIPE                             </v>
          </cell>
          <cell r="H27" t="str">
            <v>48T</v>
          </cell>
        </row>
        <row r="28">
          <cell r="F28" t="str">
            <v>4513243100080001</v>
          </cell>
          <cell r="G28" t="str">
            <v xml:space="preserve">TREE TOP INC                        </v>
          </cell>
          <cell r="H28" t="str">
            <v>48T</v>
          </cell>
        </row>
        <row r="29">
          <cell r="F29" t="str">
            <v>4513243100120001</v>
          </cell>
          <cell r="G29" t="str">
            <v xml:space="preserve">TREE TOP INC                        </v>
          </cell>
          <cell r="H29" t="str">
            <v>48T</v>
          </cell>
        </row>
        <row r="30">
          <cell r="F30" t="str">
            <v>4513243100150001</v>
          </cell>
          <cell r="G30" t="str">
            <v xml:space="preserve">TREE TOP INC                        </v>
          </cell>
          <cell r="H30" t="str">
            <v>48T</v>
          </cell>
        </row>
        <row r="31">
          <cell r="F31" t="str">
            <v>4538688100010001</v>
          </cell>
          <cell r="G31" t="str">
            <v xml:space="preserve">J M SMUCKER CO                      </v>
          </cell>
          <cell r="H31" t="str">
            <v>48T</v>
          </cell>
        </row>
        <row r="32">
          <cell r="F32" t="str">
            <v>4538695100060001</v>
          </cell>
          <cell r="G32" t="str">
            <v xml:space="preserve">WELCH'S FOOD                        </v>
          </cell>
          <cell r="H32" t="str">
            <v>48T</v>
          </cell>
        </row>
        <row r="33">
          <cell r="F33" t="str">
            <v>4545205100070001</v>
          </cell>
          <cell r="G33" t="str">
            <v xml:space="preserve">KENYON ZERO STORAGE INC             </v>
          </cell>
          <cell r="H33" t="str">
            <v>48T</v>
          </cell>
        </row>
        <row r="34">
          <cell r="F34" t="str">
            <v>4546465100040001</v>
          </cell>
          <cell r="G34" t="str">
            <v xml:space="preserve">WELCH FOODS INC                     </v>
          </cell>
          <cell r="H34" t="str">
            <v>48T</v>
          </cell>
        </row>
        <row r="35">
          <cell r="F35" t="str">
            <v>4553514100380001</v>
          </cell>
          <cell r="G35" t="str">
            <v xml:space="preserve">YAKIMA MALL CORP                    </v>
          </cell>
          <cell r="H35" t="str">
            <v>48T</v>
          </cell>
        </row>
        <row r="36">
          <cell r="F36" t="str">
            <v>4553640100670001</v>
          </cell>
          <cell r="G36" t="str">
            <v xml:space="preserve">CITY OF YAKIMA                      </v>
          </cell>
          <cell r="H36" t="str">
            <v>48T</v>
          </cell>
        </row>
        <row r="37">
          <cell r="F37" t="str">
            <v>4554459100010004</v>
          </cell>
          <cell r="G37" t="str">
            <v xml:space="preserve">BUNZL EXTRUSION YAKIMA              </v>
          </cell>
          <cell r="H37" t="str">
            <v>48T</v>
          </cell>
        </row>
        <row r="38">
          <cell r="F38" t="str">
            <v>4563874100130001</v>
          </cell>
          <cell r="G38" t="str">
            <v xml:space="preserve">WASHINGTON BEEF INC                 </v>
          </cell>
          <cell r="H38" t="str">
            <v>48T</v>
          </cell>
        </row>
        <row r="39">
          <cell r="F39" t="str">
            <v>4563874100200002</v>
          </cell>
          <cell r="G39" t="str">
            <v xml:space="preserve">WASHINGTON BEEF INC                 </v>
          </cell>
          <cell r="H39" t="str">
            <v>48T</v>
          </cell>
        </row>
        <row r="40">
          <cell r="F40" t="str">
            <v>4567724100010006</v>
          </cell>
          <cell r="G40" t="str">
            <v xml:space="preserve">CONGDON ORCHARDS INC                </v>
          </cell>
          <cell r="H40" t="str">
            <v>48T</v>
          </cell>
        </row>
        <row r="41">
          <cell r="F41" t="str">
            <v>4588815100010001</v>
          </cell>
          <cell r="G41" t="str">
            <v xml:space="preserve">WASHINGTON FRUIT &amp; PRODUCE          </v>
          </cell>
          <cell r="H41" t="str">
            <v>48T</v>
          </cell>
        </row>
        <row r="42">
          <cell r="F42" t="str">
            <v>4588815100070001</v>
          </cell>
          <cell r="G42" t="str">
            <v xml:space="preserve">WASHINGTON FRUIT &amp; PRODUCE          </v>
          </cell>
          <cell r="H42" t="str">
            <v>48T</v>
          </cell>
        </row>
        <row r="43">
          <cell r="F43" t="str">
            <v>4610879100060002</v>
          </cell>
          <cell r="G43" t="str">
            <v xml:space="preserve">CENTRAL WA FAIR ASSN                </v>
          </cell>
          <cell r="H43" t="str">
            <v>48T</v>
          </cell>
        </row>
        <row r="44">
          <cell r="F44" t="str">
            <v>4668846100240031</v>
          </cell>
          <cell r="G44" t="str">
            <v xml:space="preserve">PROVIDENCE HEALTH SYSTEM            </v>
          </cell>
          <cell r="H44" t="str">
            <v>48T</v>
          </cell>
        </row>
        <row r="45">
          <cell r="F45" t="str">
            <v>4668846100530001</v>
          </cell>
          <cell r="G45" t="str">
            <v xml:space="preserve">PROVIDENCE HEALTH SYSTEM            </v>
          </cell>
          <cell r="H45" t="str">
            <v>48T</v>
          </cell>
        </row>
        <row r="46">
          <cell r="F46" t="str">
            <v>4685548100010002</v>
          </cell>
          <cell r="G46" t="str">
            <v xml:space="preserve">CENTRAL PREMIX                      </v>
          </cell>
          <cell r="H46" t="str">
            <v>48T</v>
          </cell>
        </row>
        <row r="47">
          <cell r="F47" t="str">
            <v>4711602100340001</v>
          </cell>
          <cell r="G47" t="str">
            <v xml:space="preserve">ZIRKLE FRUIT CO                     </v>
          </cell>
          <cell r="H47" t="str">
            <v>48T</v>
          </cell>
        </row>
        <row r="48">
          <cell r="F48" t="str">
            <v>4711602100350005</v>
          </cell>
          <cell r="G48" t="str">
            <v xml:space="preserve">ZIRKLE FRUIT CO                     </v>
          </cell>
          <cell r="H48" t="str">
            <v>48T</v>
          </cell>
        </row>
        <row r="49">
          <cell r="F49" t="str">
            <v>4712561100010001</v>
          </cell>
          <cell r="G49" t="str">
            <v xml:space="preserve">JELD-WEN                            </v>
          </cell>
          <cell r="H49" t="str">
            <v>48T</v>
          </cell>
        </row>
        <row r="50">
          <cell r="F50" t="str">
            <v>4729816100020001</v>
          </cell>
          <cell r="G50" t="str">
            <v xml:space="preserve">INLAND FRUIT CO                     </v>
          </cell>
          <cell r="H50" t="str">
            <v>48T</v>
          </cell>
        </row>
        <row r="51">
          <cell r="F51" t="str">
            <v>4729851100040001</v>
          </cell>
          <cell r="G51" t="str">
            <v xml:space="preserve">DEL MONTE CORP                      </v>
          </cell>
          <cell r="H51" t="str">
            <v>48T</v>
          </cell>
        </row>
        <row r="52">
          <cell r="F52" t="str">
            <v>4729977100020001</v>
          </cell>
          <cell r="G52" t="str">
            <v xml:space="preserve">SHIELDS BAG &amp; PRINTING              </v>
          </cell>
          <cell r="H52" t="str">
            <v>48T</v>
          </cell>
        </row>
        <row r="53">
          <cell r="F53" t="str">
            <v>4729977100040001</v>
          </cell>
          <cell r="G53" t="str">
            <v xml:space="preserve">SHIELDS BAG &amp; PRINTING              </v>
          </cell>
          <cell r="H53" t="str">
            <v>48T</v>
          </cell>
        </row>
        <row r="54">
          <cell r="F54" t="str">
            <v>4729977100050001</v>
          </cell>
          <cell r="G54" t="str">
            <v xml:space="preserve">SHIELDS BAG &amp; PRINTING              </v>
          </cell>
          <cell r="H54" t="str">
            <v>48T</v>
          </cell>
        </row>
        <row r="55">
          <cell r="F55" t="str">
            <v>4799312100030001</v>
          </cell>
          <cell r="G55" t="str">
            <v xml:space="preserve">JELD-WEN                            </v>
          </cell>
          <cell r="H55" t="str">
            <v>48T</v>
          </cell>
        </row>
        <row r="56">
          <cell r="F56" t="str">
            <v>4810218100040002</v>
          </cell>
          <cell r="G56" t="str">
            <v xml:space="preserve">PACTIV                              </v>
          </cell>
          <cell r="H56" t="str">
            <v>48T</v>
          </cell>
        </row>
        <row r="57">
          <cell r="F57" t="str">
            <v>4834816100020001</v>
          </cell>
          <cell r="G57" t="str">
            <v xml:space="preserve">LAYMAN LUMBER CO INC                </v>
          </cell>
          <cell r="H57" t="str">
            <v>48T</v>
          </cell>
        </row>
        <row r="58">
          <cell r="F58" t="str">
            <v>4911760100010001</v>
          </cell>
          <cell r="G58" t="str">
            <v xml:space="preserve">DOWTY AEROSPACE                     </v>
          </cell>
          <cell r="H58" t="str">
            <v>48T</v>
          </cell>
        </row>
        <row r="59">
          <cell r="F59" t="str">
            <v>4966269100010001</v>
          </cell>
          <cell r="G59" t="str">
            <v xml:space="preserve">LONGVIEW FIBRE                      </v>
          </cell>
          <cell r="H59" t="str">
            <v>48T</v>
          </cell>
        </row>
        <row r="60">
          <cell r="F60" t="str">
            <v>4982740100010001</v>
          </cell>
          <cell r="G60" t="str">
            <v xml:space="preserve">GRAHAM PACKAGING                    </v>
          </cell>
          <cell r="H60" t="str">
            <v>48T</v>
          </cell>
        </row>
        <row r="61">
          <cell r="F61" t="str">
            <v>4982740100020001</v>
          </cell>
          <cell r="G61" t="str">
            <v xml:space="preserve">GRAHAM PACKAGING                    </v>
          </cell>
          <cell r="H61" t="str">
            <v>48T</v>
          </cell>
        </row>
        <row r="62">
          <cell r="F62" t="str">
            <v>4982740100030001</v>
          </cell>
          <cell r="G62" t="str">
            <v xml:space="preserve">GRAHAM PACKAGING                    </v>
          </cell>
          <cell r="H62" t="str">
            <v>48T</v>
          </cell>
        </row>
        <row r="63">
          <cell r="F63" t="str">
            <v>4982740100030002</v>
          </cell>
          <cell r="G63" t="str">
            <v xml:space="preserve">GRAHAM PACKAGING                    </v>
          </cell>
          <cell r="H63" t="str">
            <v>48T</v>
          </cell>
        </row>
        <row r="64">
          <cell r="F64" t="str">
            <v>4983356100010001</v>
          </cell>
          <cell r="G64" t="str">
            <v xml:space="preserve">DIRECTOR OF ENGINEERING             </v>
          </cell>
          <cell r="H64" t="str">
            <v>48T</v>
          </cell>
        </row>
        <row r="65">
          <cell r="F65" t="str">
            <v>4983370100040002</v>
          </cell>
          <cell r="G65" t="str">
            <v xml:space="preserve">LARSON FRUIT INC                    </v>
          </cell>
          <cell r="H65" t="str">
            <v>48T</v>
          </cell>
        </row>
        <row r="66">
          <cell r="F66" t="str">
            <v>5048981100010003</v>
          </cell>
          <cell r="G66" t="str">
            <v xml:space="preserve">ALEXANDRIA MOULDING INC.            </v>
          </cell>
          <cell r="H66" t="str">
            <v>48T</v>
          </cell>
        </row>
        <row r="67">
          <cell r="F67" t="str">
            <v>5048981100010007</v>
          </cell>
          <cell r="G67" t="str">
            <v xml:space="preserve">ALEXANDRIA MOULDING INC.            </v>
          </cell>
          <cell r="H67" t="str">
            <v>48T</v>
          </cell>
        </row>
        <row r="68">
          <cell r="F68" t="str">
            <v>5148787100010001</v>
          </cell>
          <cell r="G68" t="str">
            <v xml:space="preserve">JELD-WEN                            </v>
          </cell>
          <cell r="H68" t="str">
            <v>48T</v>
          </cell>
        </row>
        <row r="69">
          <cell r="F69" t="str">
            <v>5149116100010004</v>
          </cell>
          <cell r="G69" t="str">
            <v xml:space="preserve">YAKAMA FOREST PRODUCTS              </v>
          </cell>
          <cell r="H69" t="str">
            <v>48T</v>
          </cell>
        </row>
        <row r="70">
          <cell r="F70" t="str">
            <v>5149116100030002</v>
          </cell>
          <cell r="G70" t="str">
            <v xml:space="preserve">YAKAMA FOREST PRODUCTS              </v>
          </cell>
          <cell r="H70" t="str">
            <v>48T</v>
          </cell>
        </row>
        <row r="71">
          <cell r="F71" t="str">
            <v>5149116100040008</v>
          </cell>
          <cell r="G71" t="str">
            <v xml:space="preserve">YAKAMA FOREST PRODUCTS              </v>
          </cell>
          <cell r="H71" t="str">
            <v>48T</v>
          </cell>
        </row>
        <row r="72">
          <cell r="F72" t="str">
            <v>6052568100010001</v>
          </cell>
          <cell r="G72" t="str">
            <v xml:space="preserve">LARSON FRUIT CO                     </v>
          </cell>
          <cell r="H72" t="str">
            <v>48T</v>
          </cell>
        </row>
        <row r="73">
          <cell r="F73" t="str">
            <v>6052568100020001</v>
          </cell>
          <cell r="G73" t="str">
            <v xml:space="preserve">LARSON FRUIT CO                     </v>
          </cell>
          <cell r="H73" t="str">
            <v>48T</v>
          </cell>
        </row>
        <row r="74">
          <cell r="F74" t="str">
            <v>6196106900010008</v>
          </cell>
          <cell r="G74" t="str">
            <v xml:space="preserve">WASHINGTON FRUIT &amp; PRODUCE          </v>
          </cell>
          <cell r="H74" t="str">
            <v>48T</v>
          </cell>
        </row>
        <row r="75">
          <cell r="F75" t="str">
            <v>8219974500010001</v>
          </cell>
          <cell r="G75" t="str">
            <v xml:space="preserve">JELD-WEN                            </v>
          </cell>
          <cell r="H75" t="str">
            <v>48T</v>
          </cell>
        </row>
        <row r="76">
          <cell r="F76" t="str">
            <v>864370900010001</v>
          </cell>
          <cell r="G76" t="str">
            <v xml:space="preserve">BENENSON CAPITAL CO                 </v>
          </cell>
          <cell r="H76" t="str">
            <v>48T</v>
          </cell>
        </row>
        <row r="77">
          <cell r="F77" t="str">
            <v>8865030000010001</v>
          </cell>
          <cell r="G77" t="str">
            <v xml:space="preserve">TRANSALTA_CENTRALIA MINING LLC      </v>
          </cell>
          <cell r="H77" t="str">
            <v>48M</v>
          </cell>
        </row>
        <row r="78">
          <cell r="F78" t="str">
            <v>9095102400010001</v>
          </cell>
          <cell r="G78" t="str">
            <v xml:space="preserve">AGRIFROZEN FOODS                    </v>
          </cell>
          <cell r="H78" t="str">
            <v>48T</v>
          </cell>
        </row>
        <row r="79">
          <cell r="F79" t="str">
            <v>9095102400020002</v>
          </cell>
          <cell r="G79" t="str">
            <v xml:space="preserve">AGRIFROZEN FOODS                    </v>
          </cell>
          <cell r="H79" t="str">
            <v>48T</v>
          </cell>
        </row>
        <row r="80">
          <cell r="F80" t="str">
            <v>9520244400010002</v>
          </cell>
          <cell r="G80" t="str">
            <v xml:space="preserve">VIERRA VINEYARD                     </v>
          </cell>
          <cell r="H80" t="str">
            <v>48T</v>
          </cell>
        </row>
        <row r="81">
          <cell r="F81" t="str">
            <v>2126474100740001</v>
          </cell>
          <cell r="G81" t="str">
            <v xml:space="preserve">BOISE CASCADE CORP                  </v>
          </cell>
          <cell r="H81" t="str">
            <v>48T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3.5.1"/>
      <sheetName val="Internal"/>
      <sheetName val="3.5.1 - internal"/>
      <sheetName val="9-24-10 REC Rev"/>
      <sheetName val="LIVE 9-24-10 REC Rev"/>
      <sheetName val="Low-impact hydro"/>
      <sheetName val="301944-5"/>
      <sheetName val="BW-Actuals"/>
      <sheetName val="glpca"/>
      <sheetName val="Factor"/>
      <sheetName val="Assumptions"/>
      <sheetName val="Issue Card"/>
      <sheetName val="BU Approval"/>
    </sheetNames>
    <sheetDataSet>
      <sheetData sheetId="0"/>
      <sheetData sheetId="1"/>
      <sheetData sheetId="2"/>
      <sheetData sheetId="3"/>
      <sheetData sheetId="4">
        <row r="48">
          <cell r="E48">
            <v>985253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REC's (2)"/>
      <sheetName val="PE Summary"/>
      <sheetName val="C&amp;T"/>
      <sheetName val="Gen"/>
      <sheetName val="Res Dev"/>
      <sheetName val="IW Fuels"/>
      <sheetName val="FSO"/>
      <sheetName val="Wind &amp; Hydro"/>
      <sheetName val="InitiativeNo"/>
      <sheetName val="Corp Sum"/>
      <sheetName val="Rollup"/>
      <sheetName val="REC's"/>
      <sheetName val="RMP Load Adjustment"/>
      <sheetName val="CCoal-DNPC"/>
      <sheetName val="Codes"/>
      <sheetName val="Summary"/>
    </sheetNames>
    <sheetDataSet>
      <sheetData sheetId="0" refreshError="1"/>
      <sheetData sheetId="1" refreshError="1"/>
      <sheetData sheetId="2">
        <row r="1">
          <cell r="X1">
            <v>12</v>
          </cell>
        </row>
        <row r="2">
          <cell r="X2" t="str">
            <v>December 31, 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A21">
            <v>0.349399999999999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MWh"/>
      <sheetName val="Check Dollars"/>
      <sheetName val="Other Costs"/>
      <sheetName val="OtherCostTable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7">
          <cell r="D7" t="str">
            <v>\</v>
          </cell>
        </row>
        <row r="14">
          <cell r="H14">
            <v>38078</v>
          </cell>
          <cell r="I14">
            <v>38412</v>
          </cell>
        </row>
        <row r="15">
          <cell r="H15">
            <v>38078</v>
          </cell>
          <cell r="I15">
            <v>38412</v>
          </cell>
        </row>
        <row r="16">
          <cell r="H16">
            <v>38078</v>
          </cell>
          <cell r="I16">
            <v>38412</v>
          </cell>
        </row>
        <row r="17">
          <cell r="H17">
            <v>38078</v>
          </cell>
          <cell r="I17">
            <v>38412</v>
          </cell>
        </row>
        <row r="18">
          <cell r="H18">
            <v>38078</v>
          </cell>
          <cell r="I18">
            <v>38412</v>
          </cell>
        </row>
        <row r="19">
          <cell r="H19">
            <v>38078</v>
          </cell>
          <cell r="I19">
            <v>38412</v>
          </cell>
        </row>
        <row r="20">
          <cell r="H20">
            <v>38078</v>
          </cell>
          <cell r="I20">
            <v>38412</v>
          </cell>
        </row>
        <row r="21">
          <cell r="H21">
            <v>38078</v>
          </cell>
          <cell r="I21">
            <v>38412</v>
          </cell>
        </row>
        <row r="22">
          <cell r="H22">
            <v>38078</v>
          </cell>
          <cell r="I22">
            <v>38412</v>
          </cell>
        </row>
        <row r="23">
          <cell r="H23">
            <v>38078</v>
          </cell>
          <cell r="I23">
            <v>38412</v>
          </cell>
        </row>
        <row r="24">
          <cell r="H24">
            <v>38078</v>
          </cell>
          <cell r="I24">
            <v>38412</v>
          </cell>
        </row>
        <row r="25">
          <cell r="H25">
            <v>38078</v>
          </cell>
          <cell r="I25">
            <v>38412</v>
          </cell>
        </row>
        <row r="26">
          <cell r="H26">
            <v>38078</v>
          </cell>
          <cell r="I26">
            <v>38412</v>
          </cell>
        </row>
        <row r="27">
          <cell r="H27">
            <v>38078</v>
          </cell>
          <cell r="I27">
            <v>38412</v>
          </cell>
        </row>
        <row r="28">
          <cell r="H28">
            <v>38078</v>
          </cell>
          <cell r="I28">
            <v>38412</v>
          </cell>
        </row>
        <row r="29">
          <cell r="H29">
            <v>38078</v>
          </cell>
          <cell r="I29">
            <v>38412</v>
          </cell>
        </row>
        <row r="30">
          <cell r="H30">
            <v>38078</v>
          </cell>
          <cell r="I30">
            <v>38412</v>
          </cell>
        </row>
        <row r="31">
          <cell r="H31">
            <v>38078</v>
          </cell>
          <cell r="I31">
            <v>38412</v>
          </cell>
        </row>
        <row r="32">
          <cell r="H32">
            <v>38078</v>
          </cell>
          <cell r="I32">
            <v>384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C3">
            <v>31</v>
          </cell>
          <cell r="D3">
            <v>29</v>
          </cell>
          <cell r="E3">
            <v>31</v>
          </cell>
          <cell r="F3">
            <v>30</v>
          </cell>
          <cell r="G3">
            <v>31</v>
          </cell>
          <cell r="H3">
            <v>30</v>
          </cell>
          <cell r="I3">
            <v>31</v>
          </cell>
          <cell r="J3">
            <v>31</v>
          </cell>
          <cell r="K3">
            <v>30</v>
          </cell>
          <cell r="L3">
            <v>31</v>
          </cell>
          <cell r="M3">
            <v>30</v>
          </cell>
          <cell r="N3">
            <v>31</v>
          </cell>
          <cell r="O3">
            <v>31</v>
          </cell>
          <cell r="P3">
            <v>28</v>
          </cell>
          <cell r="Q3">
            <v>31</v>
          </cell>
          <cell r="R3">
            <v>30</v>
          </cell>
          <cell r="S3">
            <v>31</v>
          </cell>
          <cell r="T3">
            <v>30</v>
          </cell>
          <cell r="U3">
            <v>31</v>
          </cell>
          <cell r="V3">
            <v>31</v>
          </cell>
          <cell r="W3">
            <v>30</v>
          </cell>
          <cell r="X3">
            <v>31</v>
          </cell>
          <cell r="Y3">
            <v>30</v>
          </cell>
          <cell r="Z3">
            <v>31</v>
          </cell>
        </row>
        <row r="5">
          <cell r="C5">
            <v>5</v>
          </cell>
          <cell r="D5">
            <v>4</v>
          </cell>
          <cell r="E5">
            <v>4</v>
          </cell>
          <cell r="F5">
            <v>4</v>
          </cell>
          <cell r="G5">
            <v>5</v>
          </cell>
          <cell r="H5">
            <v>4</v>
          </cell>
          <cell r="I5">
            <v>5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5</v>
          </cell>
          <cell r="V5">
            <v>4</v>
          </cell>
          <cell r="W5">
            <v>4</v>
          </cell>
          <cell r="X5">
            <v>5</v>
          </cell>
          <cell r="Y5">
            <v>4</v>
          </cell>
          <cell r="Z5">
            <v>5</v>
          </cell>
        </row>
        <row r="6">
          <cell r="C6">
            <v>4</v>
          </cell>
          <cell r="D6">
            <v>5</v>
          </cell>
          <cell r="E6">
            <v>4</v>
          </cell>
          <cell r="F6">
            <v>4</v>
          </cell>
          <cell r="G6">
            <v>5</v>
          </cell>
          <cell r="H6">
            <v>4</v>
          </cell>
          <cell r="I6">
            <v>4</v>
          </cell>
          <cell r="J6">
            <v>5</v>
          </cell>
          <cell r="K6">
            <v>4</v>
          </cell>
          <cell r="L6">
            <v>5</v>
          </cell>
          <cell r="M6">
            <v>4</v>
          </cell>
          <cell r="N6">
            <v>4</v>
          </cell>
          <cell r="O6">
            <v>5</v>
          </cell>
          <cell r="P6">
            <v>4</v>
          </cell>
          <cell r="Q6">
            <v>4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4</v>
          </cell>
          <cell r="X6">
            <v>5</v>
          </cell>
          <cell r="Y6">
            <v>4</v>
          </cell>
          <cell r="Z6">
            <v>4</v>
          </cell>
        </row>
        <row r="7">
          <cell r="C7">
            <v>1</v>
          </cell>
          <cell r="G7">
            <v>1</v>
          </cell>
          <cell r="I7">
            <v>1</v>
          </cell>
          <cell r="K7">
            <v>1</v>
          </cell>
          <cell r="M7">
            <v>1</v>
          </cell>
          <cell r="N7">
            <v>1</v>
          </cell>
          <cell r="O7">
            <v>1</v>
          </cell>
          <cell r="S7">
            <v>1</v>
          </cell>
          <cell r="U7">
            <v>1</v>
          </cell>
          <cell r="W7">
            <v>1</v>
          </cell>
          <cell r="Y7">
            <v>1</v>
          </cell>
          <cell r="Z7">
            <v>1</v>
          </cell>
        </row>
        <row r="10">
          <cell r="C10">
            <v>432</v>
          </cell>
          <cell r="D10">
            <v>384</v>
          </cell>
          <cell r="E10">
            <v>432</v>
          </cell>
          <cell r="F10">
            <v>416</v>
          </cell>
          <cell r="G10">
            <v>416</v>
          </cell>
          <cell r="H10">
            <v>416</v>
          </cell>
          <cell r="I10">
            <v>432</v>
          </cell>
          <cell r="J10">
            <v>416</v>
          </cell>
          <cell r="K10">
            <v>416</v>
          </cell>
          <cell r="L10">
            <v>416</v>
          </cell>
          <cell r="M10">
            <v>416</v>
          </cell>
          <cell r="N10">
            <v>432</v>
          </cell>
          <cell r="O10">
            <v>416</v>
          </cell>
          <cell r="P10">
            <v>384</v>
          </cell>
          <cell r="Q10">
            <v>432</v>
          </cell>
          <cell r="R10">
            <v>416</v>
          </cell>
          <cell r="S10">
            <v>416</v>
          </cell>
          <cell r="T10">
            <v>416</v>
          </cell>
          <cell r="U10">
            <v>416</v>
          </cell>
          <cell r="V10">
            <v>432</v>
          </cell>
          <cell r="W10">
            <v>416</v>
          </cell>
          <cell r="X10">
            <v>416</v>
          </cell>
          <cell r="Y10">
            <v>416</v>
          </cell>
          <cell r="Z10">
            <v>432</v>
          </cell>
        </row>
        <row r="11">
          <cell r="C11">
            <v>312</v>
          </cell>
          <cell r="D11">
            <v>312</v>
          </cell>
          <cell r="E11">
            <v>312</v>
          </cell>
          <cell r="F11">
            <v>304</v>
          </cell>
          <cell r="G11">
            <v>328</v>
          </cell>
          <cell r="H11">
            <v>304</v>
          </cell>
          <cell r="I11">
            <v>312</v>
          </cell>
          <cell r="J11">
            <v>328</v>
          </cell>
          <cell r="K11">
            <v>304</v>
          </cell>
          <cell r="L11">
            <v>328</v>
          </cell>
          <cell r="M11">
            <v>304</v>
          </cell>
          <cell r="N11">
            <v>312</v>
          </cell>
          <cell r="O11">
            <v>328</v>
          </cell>
          <cell r="P11">
            <v>288</v>
          </cell>
          <cell r="Q11">
            <v>312</v>
          </cell>
          <cell r="R11">
            <v>304</v>
          </cell>
          <cell r="S11">
            <v>328</v>
          </cell>
          <cell r="T11">
            <v>304</v>
          </cell>
          <cell r="U11">
            <v>328</v>
          </cell>
          <cell r="V11">
            <v>312</v>
          </cell>
          <cell r="W11">
            <v>304</v>
          </cell>
          <cell r="X11">
            <v>328</v>
          </cell>
          <cell r="Y11">
            <v>304</v>
          </cell>
          <cell r="Z11">
            <v>312</v>
          </cell>
        </row>
        <row r="12">
          <cell r="C12">
            <v>744</v>
          </cell>
          <cell r="D12">
            <v>696</v>
          </cell>
          <cell r="E12">
            <v>744</v>
          </cell>
          <cell r="F12">
            <v>720</v>
          </cell>
          <cell r="G12">
            <v>744</v>
          </cell>
          <cell r="H12">
            <v>720</v>
          </cell>
          <cell r="I12">
            <v>744</v>
          </cell>
          <cell r="J12">
            <v>744</v>
          </cell>
          <cell r="K12">
            <v>720</v>
          </cell>
          <cell r="L12">
            <v>744</v>
          </cell>
          <cell r="M12">
            <v>720</v>
          </cell>
          <cell r="N12">
            <v>744</v>
          </cell>
          <cell r="O12">
            <v>744</v>
          </cell>
          <cell r="P12">
            <v>672</v>
          </cell>
          <cell r="Q12">
            <v>744</v>
          </cell>
          <cell r="R12">
            <v>720</v>
          </cell>
          <cell r="S12">
            <v>744</v>
          </cell>
          <cell r="T12">
            <v>720</v>
          </cell>
          <cell r="U12">
            <v>744</v>
          </cell>
          <cell r="V12">
            <v>744</v>
          </cell>
          <cell r="W12">
            <v>720</v>
          </cell>
          <cell r="X12">
            <v>744</v>
          </cell>
          <cell r="Y12">
            <v>720</v>
          </cell>
          <cell r="Z12">
            <v>744</v>
          </cell>
        </row>
        <row r="13">
          <cell r="C13">
            <v>312</v>
          </cell>
          <cell r="D13">
            <v>312</v>
          </cell>
          <cell r="E13">
            <v>312</v>
          </cell>
          <cell r="F13">
            <v>303</v>
          </cell>
          <cell r="G13">
            <v>328</v>
          </cell>
          <cell r="H13">
            <v>304</v>
          </cell>
          <cell r="I13">
            <v>312</v>
          </cell>
          <cell r="J13">
            <v>328</v>
          </cell>
          <cell r="K13">
            <v>304</v>
          </cell>
          <cell r="L13">
            <v>329</v>
          </cell>
          <cell r="M13">
            <v>304</v>
          </cell>
          <cell r="N13">
            <v>312</v>
          </cell>
          <cell r="O13">
            <v>328</v>
          </cell>
          <cell r="P13">
            <v>288</v>
          </cell>
          <cell r="Q13">
            <v>312</v>
          </cell>
          <cell r="R13">
            <v>303</v>
          </cell>
          <cell r="S13">
            <v>328</v>
          </cell>
          <cell r="T13">
            <v>304</v>
          </cell>
          <cell r="U13">
            <v>328</v>
          </cell>
          <cell r="V13">
            <v>312</v>
          </cell>
          <cell r="W13">
            <v>304</v>
          </cell>
          <cell r="X13">
            <v>329</v>
          </cell>
          <cell r="Y13">
            <v>304</v>
          </cell>
          <cell r="Z13">
            <v>312</v>
          </cell>
        </row>
        <row r="15">
          <cell r="C15">
            <v>37987</v>
          </cell>
          <cell r="D15">
            <v>38018</v>
          </cell>
          <cell r="E15">
            <v>38047</v>
          </cell>
          <cell r="F15">
            <v>38078</v>
          </cell>
          <cell r="G15">
            <v>38108</v>
          </cell>
          <cell r="H15">
            <v>38139</v>
          </cell>
          <cell r="I15">
            <v>38169</v>
          </cell>
          <cell r="J15">
            <v>38200</v>
          </cell>
          <cell r="K15">
            <v>38231</v>
          </cell>
          <cell r="L15">
            <v>38261</v>
          </cell>
          <cell r="M15">
            <v>38292</v>
          </cell>
          <cell r="N15">
            <v>38322</v>
          </cell>
          <cell r="O15">
            <v>38353</v>
          </cell>
          <cell r="P15">
            <v>38384</v>
          </cell>
          <cell r="Q15">
            <v>38412</v>
          </cell>
          <cell r="R15">
            <v>38443</v>
          </cell>
          <cell r="S15">
            <v>38473</v>
          </cell>
          <cell r="T15">
            <v>38504</v>
          </cell>
          <cell r="U15">
            <v>38534</v>
          </cell>
          <cell r="V15">
            <v>38565</v>
          </cell>
          <cell r="W15">
            <v>38596</v>
          </cell>
          <cell r="X15">
            <v>38626</v>
          </cell>
          <cell r="Y15">
            <v>38657</v>
          </cell>
          <cell r="Z15">
            <v>38687</v>
          </cell>
        </row>
        <row r="16">
          <cell r="C16">
            <v>416</v>
          </cell>
          <cell r="D16">
            <v>384</v>
          </cell>
          <cell r="E16">
            <v>432</v>
          </cell>
          <cell r="F16">
            <v>416</v>
          </cell>
          <cell r="G16">
            <v>400</v>
          </cell>
          <cell r="H16">
            <v>416</v>
          </cell>
          <cell r="I16">
            <v>416</v>
          </cell>
          <cell r="J16">
            <v>416</v>
          </cell>
          <cell r="K16">
            <v>400</v>
          </cell>
          <cell r="L16">
            <v>416</v>
          </cell>
          <cell r="M16">
            <v>400</v>
          </cell>
          <cell r="N16">
            <v>416</v>
          </cell>
          <cell r="O16">
            <v>400</v>
          </cell>
          <cell r="P16">
            <v>384</v>
          </cell>
          <cell r="Q16">
            <v>432</v>
          </cell>
          <cell r="R16">
            <v>416</v>
          </cell>
          <cell r="S16">
            <v>400</v>
          </cell>
          <cell r="T16">
            <v>416</v>
          </cell>
          <cell r="U16">
            <v>400</v>
          </cell>
          <cell r="V16">
            <v>432</v>
          </cell>
          <cell r="W16">
            <v>400</v>
          </cell>
          <cell r="X16">
            <v>416</v>
          </cell>
          <cell r="Y16">
            <v>400</v>
          </cell>
          <cell r="Z16">
            <v>416</v>
          </cell>
        </row>
        <row r="17">
          <cell r="C17">
            <v>328</v>
          </cell>
          <cell r="D17">
            <v>312</v>
          </cell>
          <cell r="E17">
            <v>312</v>
          </cell>
          <cell r="F17">
            <v>304</v>
          </cell>
          <cell r="G17">
            <v>344</v>
          </cell>
          <cell r="H17">
            <v>304</v>
          </cell>
          <cell r="I17">
            <v>328</v>
          </cell>
          <cell r="J17">
            <v>328</v>
          </cell>
          <cell r="K17">
            <v>320</v>
          </cell>
          <cell r="L17">
            <v>328</v>
          </cell>
          <cell r="M17">
            <v>320</v>
          </cell>
          <cell r="N17">
            <v>328</v>
          </cell>
          <cell r="O17">
            <v>344</v>
          </cell>
          <cell r="P17">
            <v>288</v>
          </cell>
          <cell r="Q17">
            <v>312</v>
          </cell>
          <cell r="R17">
            <v>304</v>
          </cell>
          <cell r="S17">
            <v>344</v>
          </cell>
          <cell r="T17">
            <v>304</v>
          </cell>
          <cell r="U17">
            <v>344</v>
          </cell>
          <cell r="V17">
            <v>312</v>
          </cell>
          <cell r="W17">
            <v>320</v>
          </cell>
          <cell r="X17">
            <v>328</v>
          </cell>
          <cell r="Y17">
            <v>320</v>
          </cell>
          <cell r="Z17">
            <v>328</v>
          </cell>
        </row>
        <row r="18">
          <cell r="C18">
            <v>744</v>
          </cell>
          <cell r="D18">
            <v>696</v>
          </cell>
          <cell r="E18">
            <v>744</v>
          </cell>
          <cell r="F18">
            <v>720</v>
          </cell>
          <cell r="G18">
            <v>744</v>
          </cell>
          <cell r="H18">
            <v>720</v>
          </cell>
          <cell r="I18">
            <v>744</v>
          </cell>
          <cell r="J18">
            <v>744</v>
          </cell>
          <cell r="K18">
            <v>720</v>
          </cell>
          <cell r="L18">
            <v>744</v>
          </cell>
          <cell r="M18">
            <v>720</v>
          </cell>
          <cell r="N18">
            <v>744</v>
          </cell>
          <cell r="O18">
            <v>744</v>
          </cell>
          <cell r="P18">
            <v>672</v>
          </cell>
          <cell r="Q18">
            <v>744</v>
          </cell>
          <cell r="R18">
            <v>720</v>
          </cell>
          <cell r="S18">
            <v>744</v>
          </cell>
          <cell r="T18">
            <v>720</v>
          </cell>
          <cell r="U18">
            <v>744</v>
          </cell>
          <cell r="V18">
            <v>744</v>
          </cell>
          <cell r="W18">
            <v>720</v>
          </cell>
          <cell r="X18">
            <v>744</v>
          </cell>
          <cell r="Y18">
            <v>720</v>
          </cell>
          <cell r="Z18">
            <v>744</v>
          </cell>
        </row>
        <row r="19">
          <cell r="C19">
            <v>328</v>
          </cell>
          <cell r="D19">
            <v>312</v>
          </cell>
          <cell r="E19">
            <v>312</v>
          </cell>
          <cell r="F19">
            <v>303</v>
          </cell>
          <cell r="G19">
            <v>344</v>
          </cell>
          <cell r="H19">
            <v>304</v>
          </cell>
          <cell r="I19">
            <v>328</v>
          </cell>
          <cell r="J19">
            <v>328</v>
          </cell>
          <cell r="K19">
            <v>320</v>
          </cell>
          <cell r="L19">
            <v>329</v>
          </cell>
          <cell r="M19">
            <v>320</v>
          </cell>
          <cell r="N19">
            <v>328</v>
          </cell>
          <cell r="O19">
            <v>344</v>
          </cell>
          <cell r="P19">
            <v>288</v>
          </cell>
          <cell r="Q19">
            <v>312</v>
          </cell>
          <cell r="R19">
            <v>303</v>
          </cell>
          <cell r="S19">
            <v>344</v>
          </cell>
          <cell r="T19">
            <v>304</v>
          </cell>
          <cell r="U19">
            <v>344</v>
          </cell>
          <cell r="V19">
            <v>312</v>
          </cell>
          <cell r="W19">
            <v>320</v>
          </cell>
          <cell r="X19">
            <v>329</v>
          </cell>
          <cell r="Y19">
            <v>320</v>
          </cell>
          <cell r="Z19">
            <v>328</v>
          </cell>
        </row>
        <row r="20">
          <cell r="C20">
            <v>744</v>
          </cell>
          <cell r="D20">
            <v>696</v>
          </cell>
          <cell r="E20">
            <v>744</v>
          </cell>
          <cell r="F20">
            <v>719</v>
          </cell>
          <cell r="G20">
            <v>744</v>
          </cell>
          <cell r="H20">
            <v>720</v>
          </cell>
          <cell r="I20">
            <v>744</v>
          </cell>
          <cell r="J20">
            <v>744</v>
          </cell>
          <cell r="K20">
            <v>720</v>
          </cell>
          <cell r="L20">
            <v>745</v>
          </cell>
          <cell r="M20">
            <v>720</v>
          </cell>
          <cell r="N20">
            <v>744</v>
          </cell>
          <cell r="O20">
            <v>744</v>
          </cell>
          <cell r="P20">
            <v>672</v>
          </cell>
          <cell r="Q20">
            <v>744</v>
          </cell>
          <cell r="R20">
            <v>719</v>
          </cell>
          <cell r="S20">
            <v>744</v>
          </cell>
          <cell r="T20">
            <v>720</v>
          </cell>
          <cell r="U20">
            <v>744</v>
          </cell>
          <cell r="V20">
            <v>744</v>
          </cell>
          <cell r="W20">
            <v>720</v>
          </cell>
          <cell r="X20">
            <v>745</v>
          </cell>
          <cell r="Y20">
            <v>720</v>
          </cell>
          <cell r="Z20">
            <v>744</v>
          </cell>
        </row>
        <row r="21">
          <cell r="C21">
            <v>37987</v>
          </cell>
          <cell r="G21">
            <v>38138</v>
          </cell>
          <cell r="I21">
            <v>38173</v>
          </cell>
          <cell r="K21">
            <v>38236</v>
          </cell>
          <cell r="M21">
            <v>38316</v>
          </cell>
          <cell r="N21">
            <v>38346</v>
          </cell>
          <cell r="O21">
            <v>38353</v>
          </cell>
          <cell r="S21">
            <v>38502</v>
          </cell>
          <cell r="U21">
            <v>38537</v>
          </cell>
          <cell r="W21">
            <v>38600</v>
          </cell>
          <cell r="Y21">
            <v>38680</v>
          </cell>
          <cell r="Z21">
            <v>38712</v>
          </cell>
        </row>
        <row r="26">
          <cell r="C26">
            <v>336</v>
          </cell>
          <cell r="D26">
            <v>320</v>
          </cell>
          <cell r="E26">
            <v>368</v>
          </cell>
          <cell r="F26">
            <v>352</v>
          </cell>
          <cell r="G26">
            <v>320</v>
          </cell>
          <cell r="H26">
            <v>352</v>
          </cell>
          <cell r="I26">
            <v>336</v>
          </cell>
          <cell r="J26">
            <v>352</v>
          </cell>
          <cell r="K26">
            <v>336</v>
          </cell>
          <cell r="L26">
            <v>336</v>
          </cell>
          <cell r="M26">
            <v>336</v>
          </cell>
          <cell r="N26">
            <v>352</v>
          </cell>
          <cell r="O26">
            <v>320</v>
          </cell>
          <cell r="P26">
            <v>320</v>
          </cell>
          <cell r="Q26">
            <v>368</v>
          </cell>
          <cell r="R26">
            <v>336</v>
          </cell>
          <cell r="S26">
            <v>336</v>
          </cell>
          <cell r="T26">
            <v>352</v>
          </cell>
          <cell r="U26">
            <v>320</v>
          </cell>
          <cell r="V26">
            <v>368</v>
          </cell>
          <cell r="W26">
            <v>336</v>
          </cell>
          <cell r="X26">
            <v>336</v>
          </cell>
          <cell r="Y26">
            <v>336</v>
          </cell>
          <cell r="Z26">
            <v>336</v>
          </cell>
        </row>
        <row r="27">
          <cell r="C27">
            <v>408</v>
          </cell>
          <cell r="D27">
            <v>376</v>
          </cell>
          <cell r="E27">
            <v>376</v>
          </cell>
          <cell r="F27">
            <v>368</v>
          </cell>
          <cell r="G27">
            <v>424</v>
          </cell>
          <cell r="H27">
            <v>368</v>
          </cell>
          <cell r="I27">
            <v>408</v>
          </cell>
          <cell r="J27">
            <v>392</v>
          </cell>
          <cell r="K27">
            <v>384</v>
          </cell>
          <cell r="L27">
            <v>408</v>
          </cell>
          <cell r="M27">
            <v>384</v>
          </cell>
          <cell r="N27">
            <v>392</v>
          </cell>
          <cell r="O27">
            <v>424</v>
          </cell>
          <cell r="P27">
            <v>352</v>
          </cell>
          <cell r="Q27">
            <v>376</v>
          </cell>
          <cell r="R27">
            <v>384</v>
          </cell>
          <cell r="S27">
            <v>408</v>
          </cell>
          <cell r="T27">
            <v>368</v>
          </cell>
          <cell r="U27">
            <v>424</v>
          </cell>
          <cell r="V27">
            <v>376</v>
          </cell>
          <cell r="W27">
            <v>384</v>
          </cell>
          <cell r="X27">
            <v>408</v>
          </cell>
          <cell r="Y27">
            <v>384</v>
          </cell>
          <cell r="Z27">
            <v>408</v>
          </cell>
        </row>
        <row r="28">
          <cell r="C28">
            <v>744</v>
          </cell>
          <cell r="D28">
            <v>696</v>
          </cell>
          <cell r="E28">
            <v>744</v>
          </cell>
          <cell r="F28">
            <v>720</v>
          </cell>
          <cell r="G28">
            <v>744</v>
          </cell>
          <cell r="H28">
            <v>720</v>
          </cell>
          <cell r="I28">
            <v>744</v>
          </cell>
          <cell r="J28">
            <v>744</v>
          </cell>
          <cell r="K28">
            <v>720</v>
          </cell>
          <cell r="L28">
            <v>744</v>
          </cell>
          <cell r="M28">
            <v>720</v>
          </cell>
          <cell r="N28">
            <v>744</v>
          </cell>
          <cell r="O28">
            <v>744</v>
          </cell>
          <cell r="P28">
            <v>672</v>
          </cell>
          <cell r="Q28">
            <v>744</v>
          </cell>
          <cell r="R28">
            <v>720</v>
          </cell>
          <cell r="S28">
            <v>744</v>
          </cell>
          <cell r="T28">
            <v>720</v>
          </cell>
          <cell r="U28">
            <v>744</v>
          </cell>
          <cell r="V28">
            <v>744</v>
          </cell>
          <cell r="W28">
            <v>720</v>
          </cell>
          <cell r="X28">
            <v>744</v>
          </cell>
          <cell r="Y28">
            <v>720</v>
          </cell>
          <cell r="Z28">
            <v>744</v>
          </cell>
        </row>
        <row r="29">
          <cell r="C29">
            <v>408</v>
          </cell>
          <cell r="D29">
            <v>376</v>
          </cell>
          <cell r="E29">
            <v>376</v>
          </cell>
          <cell r="F29">
            <v>367</v>
          </cell>
          <cell r="G29">
            <v>424</v>
          </cell>
          <cell r="H29">
            <v>368</v>
          </cell>
          <cell r="I29">
            <v>408</v>
          </cell>
          <cell r="J29">
            <v>392</v>
          </cell>
          <cell r="K29">
            <v>384</v>
          </cell>
          <cell r="L29">
            <v>409</v>
          </cell>
          <cell r="M29">
            <v>384</v>
          </cell>
          <cell r="N29">
            <v>392</v>
          </cell>
          <cell r="O29">
            <v>424</v>
          </cell>
          <cell r="P29">
            <v>352</v>
          </cell>
          <cell r="Q29">
            <v>376</v>
          </cell>
          <cell r="R29">
            <v>383</v>
          </cell>
          <cell r="S29">
            <v>408</v>
          </cell>
          <cell r="T29">
            <v>368</v>
          </cell>
          <cell r="U29">
            <v>424</v>
          </cell>
          <cell r="V29">
            <v>376</v>
          </cell>
          <cell r="W29">
            <v>384</v>
          </cell>
          <cell r="X29">
            <v>409</v>
          </cell>
          <cell r="Y29">
            <v>384</v>
          </cell>
          <cell r="Z29">
            <v>40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DistInvest"/>
      <sheetName val="200 Top Hrs"/>
      <sheetName val="100 S_100W H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5">
          <cell r="T5">
            <v>3</v>
          </cell>
        </row>
        <row r="12">
          <cell r="D12">
            <v>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8388</v>
          </cell>
        </row>
        <row r="2">
          <cell r="A2">
            <v>38416</v>
          </cell>
        </row>
        <row r="3">
          <cell r="A3">
            <v>38447</v>
          </cell>
        </row>
        <row r="4">
          <cell r="A4">
            <v>38477</v>
          </cell>
        </row>
        <row r="5">
          <cell r="A5">
            <v>38508</v>
          </cell>
        </row>
        <row r="6">
          <cell r="A6">
            <v>38538</v>
          </cell>
        </row>
        <row r="7">
          <cell r="A7">
            <v>38569</v>
          </cell>
        </row>
        <row r="8">
          <cell r="A8">
            <v>38600</v>
          </cell>
        </row>
        <row r="9">
          <cell r="A9">
            <v>38630</v>
          </cell>
        </row>
        <row r="10">
          <cell r="A10">
            <v>38661</v>
          </cell>
        </row>
        <row r="11">
          <cell r="A11">
            <v>38691</v>
          </cell>
        </row>
        <row r="12">
          <cell r="A12">
            <v>38722</v>
          </cell>
        </row>
        <row r="13">
          <cell r="A13">
            <v>38753</v>
          </cell>
        </row>
        <row r="14">
          <cell r="A14">
            <v>38781</v>
          </cell>
        </row>
        <row r="15">
          <cell r="A15">
            <v>3881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>
        <row r="14">
          <cell r="B14" t="str">
            <v>Y</v>
          </cell>
          <cell r="C14" t="str">
            <v>Emergency Purchase ($)</v>
          </cell>
          <cell r="D14" t="str">
            <v>Imbalance.csv</v>
          </cell>
          <cell r="E14" t="str">
            <v>Bubble</v>
          </cell>
          <cell r="F14" t="str">
            <v>Imbalance CostSum</v>
          </cell>
          <cell r="G14">
            <v>38877.834050925929</v>
          </cell>
          <cell r="H14">
            <v>38808</v>
          </cell>
          <cell r="I14">
            <v>39142</v>
          </cell>
        </row>
        <row r="15">
          <cell r="B15" t="str">
            <v>Y</v>
          </cell>
          <cell r="C15" t="str">
            <v>Emergency Purchase (MWh)</v>
          </cell>
          <cell r="D15" t="str">
            <v>Imbalance.csv</v>
          </cell>
          <cell r="E15" t="str">
            <v>Bubble</v>
          </cell>
          <cell r="F15" t="str">
            <v>ImbalanceSum</v>
          </cell>
          <cell r="G15">
            <v>38877.834062499998</v>
          </cell>
          <cell r="H15">
            <v>38808</v>
          </cell>
          <cell r="I15">
            <v>39142</v>
          </cell>
        </row>
        <row r="16">
          <cell r="B16" t="str">
            <v>Y</v>
          </cell>
          <cell r="C16" t="str">
            <v>Fuel Price ($MMBtu)</v>
          </cell>
          <cell r="D16" t="str">
            <v>Fuel Price.csv</v>
          </cell>
          <cell r="E16" t="str">
            <v>Resource</v>
          </cell>
          <cell r="F16" t="str">
            <v>Fuel Price</v>
          </cell>
          <cell r="G16">
            <v>38877.834062499998</v>
          </cell>
          <cell r="H16">
            <v>38808</v>
          </cell>
          <cell r="I16">
            <v>39142</v>
          </cell>
        </row>
        <row r="17">
          <cell r="B17" t="str">
            <v>Y</v>
          </cell>
          <cell r="C17" t="str">
            <v>Fuel Used (MMBtu)</v>
          </cell>
          <cell r="D17" t="str">
            <v>Thermal MMBTU.csv</v>
          </cell>
          <cell r="E17" t="str">
            <v>Facility</v>
          </cell>
          <cell r="F17" t="str">
            <v>MMBTUSum</v>
          </cell>
          <cell r="G17">
            <v>38877.834074074075</v>
          </cell>
          <cell r="H17">
            <v>38808</v>
          </cell>
          <cell r="I17">
            <v>39142</v>
          </cell>
        </row>
        <row r="18">
          <cell r="B18" t="str">
            <v>Y</v>
          </cell>
          <cell r="C18" t="str">
            <v>Hydro Generation (MWH)</v>
          </cell>
          <cell r="D18" t="str">
            <v>Hydro Dispatch.csv</v>
          </cell>
          <cell r="E18" t="str">
            <v>Unit</v>
          </cell>
          <cell r="F18" t="str">
            <v>DispatchSum</v>
          </cell>
          <cell r="G18">
            <v>38877.834074074075</v>
          </cell>
          <cell r="H18">
            <v>38808</v>
          </cell>
          <cell r="I18">
            <v>39142</v>
          </cell>
        </row>
        <row r="19">
          <cell r="B19" t="str">
            <v>Y</v>
          </cell>
          <cell r="C19" t="str">
            <v>Load (MWH)</v>
          </cell>
          <cell r="D19" t="str">
            <v>Adjusted Load by Jurisdiction.csv</v>
          </cell>
          <cell r="E19" t="str">
            <v>State</v>
          </cell>
          <cell r="F19" t="str">
            <v>Adjusted LoadSum</v>
          </cell>
          <cell r="G19">
            <v>38877.834085648145</v>
          </cell>
          <cell r="H19">
            <v>38808</v>
          </cell>
          <cell r="I19">
            <v>39142</v>
          </cell>
        </row>
        <row r="20">
          <cell r="B20" t="str">
            <v>Y</v>
          </cell>
          <cell r="C20" t="str">
            <v>LTC ($)</v>
          </cell>
          <cell r="D20" t="str">
            <v>LTC Cost.csv</v>
          </cell>
          <cell r="E20" t="str">
            <v>Contract</v>
          </cell>
          <cell r="F20" t="str">
            <v>LTC Total Variable Cost</v>
          </cell>
          <cell r="G20">
            <v>38877.834085648145</v>
          </cell>
          <cell r="H20">
            <v>38808</v>
          </cell>
          <cell r="I20">
            <v>39142</v>
          </cell>
        </row>
        <row r="21">
          <cell r="B21" t="str">
            <v>Y</v>
          </cell>
          <cell r="C21" t="str">
            <v>LTC (MWH)</v>
          </cell>
          <cell r="D21" t="str">
            <v>LTC Dispatch.csv</v>
          </cell>
          <cell r="E21" t="str">
            <v>Contract</v>
          </cell>
          <cell r="F21" t="str">
            <v>DispatchSum</v>
          </cell>
          <cell r="G21">
            <v>38877.834097222221</v>
          </cell>
          <cell r="H21">
            <v>38808</v>
          </cell>
          <cell r="I21">
            <v>39142</v>
          </cell>
        </row>
        <row r="22">
          <cell r="B22" t="str">
            <v>Y</v>
          </cell>
          <cell r="C22" t="str">
            <v>Nameplate (MW)</v>
          </cell>
          <cell r="D22" t="str">
            <v>Nameplate.csv</v>
          </cell>
          <cell r="E22" t="str">
            <v>Plant</v>
          </cell>
          <cell r="F22" t="str">
            <v>Nameplate CapacityMax</v>
          </cell>
          <cell r="G22">
            <v>38877.834108796298</v>
          </cell>
          <cell r="H22">
            <v>38808</v>
          </cell>
          <cell r="I22">
            <v>39142</v>
          </cell>
        </row>
        <row r="23">
          <cell r="B23" t="str">
            <v>Y</v>
          </cell>
          <cell r="C23" t="str">
            <v>Purchases ($)</v>
          </cell>
          <cell r="D23" t="str">
            <v>Purchases.csv</v>
          </cell>
          <cell r="E23" t="str">
            <v>Bubble</v>
          </cell>
          <cell r="F23" t="str">
            <v>Purchases CostSum</v>
          </cell>
          <cell r="G23">
            <v>38877.834120370368</v>
          </cell>
          <cell r="H23">
            <v>38808</v>
          </cell>
          <cell r="I23">
            <v>39142</v>
          </cell>
        </row>
        <row r="24">
          <cell r="B24" t="str">
            <v>Y</v>
          </cell>
          <cell r="C24" t="str">
            <v>Purchases (MWH)</v>
          </cell>
          <cell r="D24" t="str">
            <v>Purchases.csv</v>
          </cell>
          <cell r="E24" t="str">
            <v>Bubble</v>
          </cell>
          <cell r="F24" t="str">
            <v>Purchases AmountSum</v>
          </cell>
          <cell r="G24">
            <v>38877.834120370368</v>
          </cell>
          <cell r="H24">
            <v>38808</v>
          </cell>
          <cell r="I24">
            <v>39142</v>
          </cell>
        </row>
        <row r="25">
          <cell r="B25" t="str">
            <v>Y</v>
          </cell>
          <cell r="C25" t="str">
            <v>Sales ($)</v>
          </cell>
          <cell r="D25" t="str">
            <v>Sales.csv</v>
          </cell>
          <cell r="E25" t="str">
            <v>Bubble</v>
          </cell>
          <cell r="F25" t="str">
            <v>Sales CostSum</v>
          </cell>
          <cell r="G25">
            <v>38877.834131944444</v>
          </cell>
          <cell r="H25">
            <v>38808</v>
          </cell>
          <cell r="I25">
            <v>39142</v>
          </cell>
        </row>
        <row r="26">
          <cell r="B26" t="str">
            <v>Y</v>
          </cell>
          <cell r="C26" t="str">
            <v>Sales (MWH)</v>
          </cell>
          <cell r="D26" t="str">
            <v>Sales.csv</v>
          </cell>
          <cell r="E26" t="str">
            <v>Bubble</v>
          </cell>
          <cell r="F26" t="str">
            <v>Sales AmountSum</v>
          </cell>
          <cell r="G26">
            <v>38877.834143518521</v>
          </cell>
          <cell r="H26">
            <v>38808</v>
          </cell>
          <cell r="I26">
            <v>39142</v>
          </cell>
        </row>
        <row r="27">
          <cell r="B27" t="str">
            <v>Y</v>
          </cell>
          <cell r="C27" t="str">
            <v>ST Firm Purchases ($)</v>
          </cell>
          <cell r="D27" t="str">
            <v>Short Term Firm.csv</v>
          </cell>
          <cell r="E27" t="str">
            <v>Bubble</v>
          </cell>
          <cell r="F27" t="str">
            <v>ST Firm Purchases ValueSum</v>
          </cell>
          <cell r="G27">
            <v>38877.834143518521</v>
          </cell>
          <cell r="H27">
            <v>38808</v>
          </cell>
          <cell r="I27">
            <v>39142</v>
          </cell>
        </row>
        <row r="28">
          <cell r="B28" t="str">
            <v>Y</v>
          </cell>
          <cell r="C28" t="str">
            <v>ST Firm Purchases (MWH)</v>
          </cell>
          <cell r="D28" t="str">
            <v>Short Term Firm.csv</v>
          </cell>
          <cell r="E28" t="str">
            <v>Bubble</v>
          </cell>
          <cell r="F28" t="str">
            <v>ST Firm PurchasesSum</v>
          </cell>
          <cell r="G28">
            <v>38877.834143518521</v>
          </cell>
          <cell r="H28">
            <v>38808</v>
          </cell>
          <cell r="I28">
            <v>39142</v>
          </cell>
        </row>
        <row r="29">
          <cell r="B29" t="str">
            <v>Y</v>
          </cell>
          <cell r="C29" t="str">
            <v>ST Firm Sales ($)</v>
          </cell>
          <cell r="D29" t="str">
            <v>Short Term Firm.csv</v>
          </cell>
          <cell r="E29" t="str">
            <v>Bubble</v>
          </cell>
          <cell r="F29" t="str">
            <v>ST Firm Sales ValueSum</v>
          </cell>
          <cell r="G29">
            <v>38877.834155092591</v>
          </cell>
          <cell r="H29">
            <v>38808</v>
          </cell>
          <cell r="I29">
            <v>39142</v>
          </cell>
        </row>
        <row r="30">
          <cell r="B30" t="str">
            <v>Y</v>
          </cell>
          <cell r="C30" t="str">
            <v>ST Firm Sales (MWH)</v>
          </cell>
          <cell r="D30" t="str">
            <v>Short Term Firm.csv</v>
          </cell>
          <cell r="E30" t="str">
            <v>Bubble</v>
          </cell>
          <cell r="F30" t="str">
            <v>ST Firm SalesSum</v>
          </cell>
          <cell r="G30">
            <v>38877.834155092591</v>
          </cell>
          <cell r="H30">
            <v>38808</v>
          </cell>
          <cell r="I30">
            <v>39142</v>
          </cell>
        </row>
        <row r="31">
          <cell r="B31" t="str">
            <v>Y</v>
          </cell>
          <cell r="C31" t="str">
            <v>Thermal Fuel Burn ($)</v>
          </cell>
          <cell r="D31" t="str">
            <v>Thermal Fuel Cost.csv</v>
          </cell>
          <cell r="E31" t="str">
            <v>Plant</v>
          </cell>
          <cell r="F31" t="str">
            <v>Fuel CostSum</v>
          </cell>
          <cell r="G31">
            <v>38877.834155092591</v>
          </cell>
          <cell r="H31">
            <v>38808</v>
          </cell>
          <cell r="I31">
            <v>39142</v>
          </cell>
        </row>
        <row r="32">
          <cell r="B32" t="str">
            <v>Y</v>
          </cell>
          <cell r="C32" t="str">
            <v>Thermal Generation (MWH)</v>
          </cell>
          <cell r="D32" t="str">
            <v>Thermal Dispatch.csv</v>
          </cell>
          <cell r="E32" t="str">
            <v>Facility</v>
          </cell>
          <cell r="F32" t="str">
            <v>DispatchSum</v>
          </cell>
          <cell r="G32">
            <v>38877.834166666667</v>
          </cell>
          <cell r="H32">
            <v>38808</v>
          </cell>
          <cell r="I32">
            <v>39142</v>
          </cell>
        </row>
        <row r="33">
          <cell r="B33" t="str">
            <v>Y</v>
          </cell>
          <cell r="C33" t="str">
            <v>Transmission Costs ($)</v>
          </cell>
          <cell r="D33" t="str">
            <v>Transmission.csv</v>
          </cell>
          <cell r="E33" t="str">
            <v>Link</v>
          </cell>
          <cell r="F33" t="str">
            <v>Transmission CostSum</v>
          </cell>
          <cell r="G33">
            <v>38877.834166666667</v>
          </cell>
          <cell r="H33">
            <v>38808</v>
          </cell>
          <cell r="I33">
            <v>39142</v>
          </cell>
        </row>
      </sheetData>
      <sheetData sheetId="1"/>
      <sheetData sheetId="2">
        <row r="239">
          <cell r="M239" t="str">
            <v>AMPS Resources (Cove Fort)</v>
          </cell>
        </row>
      </sheetData>
      <sheetData sheetId="3">
        <row r="239">
          <cell r="M239" t="str">
            <v>AMPS Resources (Cove Fort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Report"/>
      <sheetName val="Factors"/>
      <sheetName val="FReport"/>
      <sheetName val="FFact"/>
      <sheetName val="Diverg"/>
      <sheetName val="Dbase"/>
      <sheetName val="Load Input"/>
      <sheetName val="Inputs"/>
      <sheetName val="Revenue"/>
      <sheetName val="O&amp;M"/>
      <sheetName val="Oth Tax"/>
      <sheetName val="DIT"/>
      <sheetName val="NPC"/>
      <sheetName val="CA Inputs"/>
      <sheetName val="CA Output"/>
      <sheetName val="Norm Adj"/>
    </sheetNames>
    <sheetDataSet>
      <sheetData sheetId="0" refreshError="1">
        <row r="7">
          <cell r="B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ost"/>
      <sheetName val="NPC"/>
      <sheetName val="FuelAllocation"/>
      <sheetName val="lookup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Black Hills</v>
          </cell>
          <cell r="D3" t="str">
            <v>Pacific Pre Merger</v>
          </cell>
        </row>
        <row r="4">
          <cell r="C4" t="str">
            <v>Blanding</v>
          </cell>
          <cell r="D4" t="str">
            <v>Post Merger</v>
          </cell>
        </row>
        <row r="5">
          <cell r="C5" t="str">
            <v>BPA Flathead Sale</v>
          </cell>
          <cell r="D5" t="str">
            <v>Post Merger</v>
          </cell>
        </row>
        <row r="6">
          <cell r="C6" t="str">
            <v>BPA Wind</v>
          </cell>
          <cell r="D6" t="str">
            <v>Post Merger</v>
          </cell>
        </row>
        <row r="7">
          <cell r="C7" t="str">
            <v>Cowlitz</v>
          </cell>
          <cell r="D7" t="str">
            <v>Post Merger</v>
          </cell>
        </row>
        <row r="8">
          <cell r="C8" t="str">
            <v>Flathead</v>
          </cell>
          <cell r="D8" t="str">
            <v>Post Merger</v>
          </cell>
        </row>
        <row r="9">
          <cell r="C9" t="str">
            <v>Hurricane Sale</v>
          </cell>
          <cell r="D9" t="str">
            <v>Post Merger</v>
          </cell>
        </row>
        <row r="10">
          <cell r="C10" t="str">
            <v>LADWP (IPP Layoff)</v>
          </cell>
          <cell r="D10" t="str">
            <v>Utah Pre Merger</v>
          </cell>
        </row>
        <row r="11">
          <cell r="C11" t="str">
            <v>PG&amp;E</v>
          </cell>
          <cell r="D11" t="str">
            <v>Post Merger</v>
          </cell>
        </row>
        <row r="12">
          <cell r="C12" t="str">
            <v>PSCO</v>
          </cell>
          <cell r="D12" t="str">
            <v>Post Merger</v>
          </cell>
        </row>
        <row r="13">
          <cell r="C13" t="str">
            <v>Salt River Project</v>
          </cell>
          <cell r="D13" t="str">
            <v>Post Merger</v>
          </cell>
        </row>
        <row r="14">
          <cell r="C14" t="str">
            <v>SCE</v>
          </cell>
          <cell r="D14" t="str">
            <v>Pacific Pre Merger</v>
          </cell>
        </row>
        <row r="15">
          <cell r="C15" t="str">
            <v>Sierra Pac 2</v>
          </cell>
          <cell r="D15" t="str">
            <v>Post Merger</v>
          </cell>
        </row>
        <row r="16">
          <cell r="C16" t="str">
            <v>SMUD</v>
          </cell>
          <cell r="D16" t="str">
            <v>Pacific Pre Merger</v>
          </cell>
        </row>
        <row r="17">
          <cell r="C17" t="str">
            <v>UAMPS s223863</v>
          </cell>
          <cell r="D17" t="str">
            <v>Post Merger</v>
          </cell>
        </row>
        <row r="18">
          <cell r="C18" t="str">
            <v>UMPA</v>
          </cell>
          <cell r="D18" t="str">
            <v>Post Merger</v>
          </cell>
        </row>
        <row r="19">
          <cell r="C19" t="str">
            <v>UMPA II</v>
          </cell>
          <cell r="D19" t="str">
            <v>Post Merger</v>
          </cell>
        </row>
        <row r="21">
          <cell r="C21" t="str">
            <v>APS p167566</v>
          </cell>
          <cell r="D21" t="str">
            <v>Post Merger</v>
          </cell>
        </row>
        <row r="22">
          <cell r="C22" t="str">
            <v>APS p172318</v>
          </cell>
          <cell r="D22" t="str">
            <v>Post Merger</v>
          </cell>
        </row>
        <row r="23">
          <cell r="C23" t="str">
            <v>APS p205692</v>
          </cell>
          <cell r="D23" t="str">
            <v>Post Merger</v>
          </cell>
        </row>
        <row r="24">
          <cell r="C24" t="str">
            <v>APS Supplemental</v>
          </cell>
          <cell r="D24" t="str">
            <v>Post Merger</v>
          </cell>
        </row>
        <row r="25">
          <cell r="C25" t="str">
            <v>Aquila hydro hedge</v>
          </cell>
          <cell r="D25" t="str">
            <v>Post Merger</v>
          </cell>
        </row>
        <row r="26">
          <cell r="C26" t="str">
            <v>Avoided Cost Resource</v>
          </cell>
          <cell r="D26" t="str">
            <v>Post Merger</v>
          </cell>
        </row>
        <row r="27">
          <cell r="C27" t="str">
            <v>Clark S&amp;I Agreement (Net)</v>
          </cell>
          <cell r="D27" t="str">
            <v>Post Merger</v>
          </cell>
        </row>
        <row r="28">
          <cell r="C28" t="str">
            <v>Combine Hills</v>
          </cell>
          <cell r="D28" t="str">
            <v>Post Merger</v>
          </cell>
        </row>
        <row r="29">
          <cell r="C29" t="str">
            <v>Constellation p177669</v>
          </cell>
          <cell r="D29" t="str">
            <v>Post Merger</v>
          </cell>
        </row>
        <row r="30">
          <cell r="C30" t="str">
            <v>Constellation p223699</v>
          </cell>
          <cell r="D30" t="str">
            <v>Post Merger</v>
          </cell>
        </row>
        <row r="31">
          <cell r="C31" t="str">
            <v>Constellation p257677</v>
          </cell>
          <cell r="D31" t="str">
            <v>Post Merger</v>
          </cell>
        </row>
        <row r="32">
          <cell r="C32" t="str">
            <v>Constellation p257678</v>
          </cell>
          <cell r="D32" t="str">
            <v>Post Merger</v>
          </cell>
        </row>
        <row r="33">
          <cell r="C33" t="str">
            <v>Constellation p268849</v>
          </cell>
          <cell r="D33" t="str">
            <v>Post Merger</v>
          </cell>
        </row>
        <row r="34">
          <cell r="C34" t="str">
            <v>Deseret Purchase</v>
          </cell>
          <cell r="D34" t="str">
            <v>Post Merger</v>
          </cell>
        </row>
        <row r="35">
          <cell r="C35" t="str">
            <v>Douglas PUD Settlement</v>
          </cell>
          <cell r="D35" t="str">
            <v>Mid Columbia</v>
          </cell>
        </row>
        <row r="36">
          <cell r="C36" t="str">
            <v>Duke HLH</v>
          </cell>
          <cell r="D36" t="str">
            <v>Post Merger</v>
          </cell>
        </row>
        <row r="37">
          <cell r="C37" t="str">
            <v>Duke p99206</v>
          </cell>
          <cell r="D37" t="str">
            <v>Post Merger</v>
          </cell>
        </row>
        <row r="38">
          <cell r="C38" t="str">
            <v>Gemstate</v>
          </cell>
          <cell r="D38" t="str">
            <v>Gemstate</v>
          </cell>
        </row>
        <row r="39">
          <cell r="C39" t="str">
            <v>Georgia-Pacific Camas</v>
          </cell>
          <cell r="D39" t="str">
            <v>Post Merger</v>
          </cell>
        </row>
        <row r="40">
          <cell r="C40" t="str">
            <v>Grant County 10 aMW purchase</v>
          </cell>
          <cell r="D40" t="str">
            <v>Misc/Pacific</v>
          </cell>
        </row>
        <row r="41">
          <cell r="C41" t="str">
            <v>Hermiston Purchase</v>
          </cell>
          <cell r="D41" t="str">
            <v>Post Merger</v>
          </cell>
        </row>
        <row r="42">
          <cell r="C42" t="str">
            <v>Hurricane Purchase</v>
          </cell>
          <cell r="D42" t="str">
            <v>Post Merger</v>
          </cell>
        </row>
        <row r="43">
          <cell r="C43" t="str">
            <v>Idaho Power RTSA Purchase</v>
          </cell>
          <cell r="D43" t="str">
            <v>Post Merger</v>
          </cell>
        </row>
        <row r="44">
          <cell r="C44" t="str">
            <v>IPP Purchase</v>
          </cell>
          <cell r="D44" t="str">
            <v>IPP Layoff</v>
          </cell>
        </row>
        <row r="45">
          <cell r="C45" t="str">
            <v>Kennecott Generation Incentive</v>
          </cell>
          <cell r="D45" t="str">
            <v>Post Merger</v>
          </cell>
        </row>
        <row r="46">
          <cell r="C46" t="str">
            <v>Magcorp</v>
          </cell>
          <cell r="D46" t="str">
            <v>Post Merger</v>
          </cell>
        </row>
        <row r="47">
          <cell r="C47" t="str">
            <v>MagCorp Reserves</v>
          </cell>
          <cell r="D47" t="str">
            <v>Post Merger</v>
          </cell>
        </row>
        <row r="48">
          <cell r="C48" t="str">
            <v>Morgan Stanley p189046</v>
          </cell>
          <cell r="D48" t="str">
            <v>Post Merger</v>
          </cell>
        </row>
        <row r="49">
          <cell r="C49" t="str">
            <v>Morgan Stanley p189047</v>
          </cell>
          <cell r="D49" t="str">
            <v>Post Merger</v>
          </cell>
        </row>
        <row r="50">
          <cell r="C50" t="str">
            <v>Morgan Stanley p196538</v>
          </cell>
          <cell r="D50" t="str">
            <v>Post Merger</v>
          </cell>
        </row>
        <row r="51">
          <cell r="C51" t="str">
            <v>Morgan Stanley p206006</v>
          </cell>
          <cell r="D51" t="str">
            <v>Post Merger</v>
          </cell>
        </row>
        <row r="52">
          <cell r="C52" t="str">
            <v>Morgan Stanley p206008</v>
          </cell>
          <cell r="D52" t="str">
            <v>Post Merger</v>
          </cell>
        </row>
        <row r="53">
          <cell r="C53" t="str">
            <v>Morgan Stanley p244840</v>
          </cell>
          <cell r="D53" t="str">
            <v>Post Merger</v>
          </cell>
        </row>
        <row r="54">
          <cell r="C54" t="str">
            <v>Morgan Stanley p244841</v>
          </cell>
          <cell r="D54" t="str">
            <v>Post Merger</v>
          </cell>
        </row>
        <row r="55">
          <cell r="C55" t="str">
            <v>Morgan Stanley p272153-6-8</v>
          </cell>
          <cell r="D55" t="str">
            <v>Post Merger</v>
          </cell>
        </row>
        <row r="56">
          <cell r="C56" t="str">
            <v>Morgan Stanley p272154-7</v>
          </cell>
          <cell r="D56" t="str">
            <v>Post Merger</v>
          </cell>
        </row>
        <row r="57">
          <cell r="C57" t="str">
            <v>Nebo Heat Rate Option</v>
          </cell>
          <cell r="D57" t="str">
            <v>Post Merger</v>
          </cell>
        </row>
        <row r="58">
          <cell r="C58" t="str">
            <v>NuCor</v>
          </cell>
          <cell r="D58" t="str">
            <v>Post Merger</v>
          </cell>
        </row>
        <row r="59">
          <cell r="C59" t="str">
            <v>P4 Production</v>
          </cell>
          <cell r="D59" t="str">
            <v>Post Merger</v>
          </cell>
        </row>
        <row r="60">
          <cell r="C60" t="str">
            <v>PGE Cove</v>
          </cell>
          <cell r="D60" t="str">
            <v>Misc/Pacific</v>
          </cell>
        </row>
        <row r="61">
          <cell r="C61" t="str">
            <v>Pinnacle West</v>
          </cell>
          <cell r="D61" t="str">
            <v>Post Merger</v>
          </cell>
        </row>
        <row r="62">
          <cell r="C62" t="str">
            <v>PowerEx p181986</v>
          </cell>
          <cell r="D62" t="str">
            <v>Post Merger</v>
          </cell>
        </row>
        <row r="63">
          <cell r="C63" t="str">
            <v>Public Service NM</v>
          </cell>
          <cell r="D63" t="str">
            <v>Post Merger</v>
          </cell>
        </row>
        <row r="64">
          <cell r="C64" t="str">
            <v>Rock River</v>
          </cell>
          <cell r="D64" t="str">
            <v>Post Merger</v>
          </cell>
        </row>
        <row r="65">
          <cell r="C65" t="str">
            <v>Roseburg Forest Products</v>
          </cell>
          <cell r="D65" t="str">
            <v>Post Merger</v>
          </cell>
        </row>
        <row r="66">
          <cell r="C66" t="str">
            <v>Small Purchases east</v>
          </cell>
          <cell r="D66" t="str">
            <v>QF UPL Pre Merger</v>
          </cell>
        </row>
        <row r="67">
          <cell r="C67" t="str">
            <v>Small Purchases west</v>
          </cell>
          <cell r="D67" t="str">
            <v>QF PPL Post Merger</v>
          </cell>
        </row>
        <row r="68">
          <cell r="C68" t="str">
            <v>TransAlta Purchase</v>
          </cell>
          <cell r="D68" t="str">
            <v>Post Merger</v>
          </cell>
        </row>
        <row r="69">
          <cell r="C69" t="str">
            <v>Tri-State Purchase</v>
          </cell>
          <cell r="D69" t="str">
            <v>Post Merger</v>
          </cell>
        </row>
        <row r="70">
          <cell r="C70" t="str">
            <v>UBS p223199</v>
          </cell>
          <cell r="D70" t="str">
            <v>Post Merger</v>
          </cell>
        </row>
        <row r="71">
          <cell r="C71" t="str">
            <v>UBS p268848</v>
          </cell>
          <cell r="D71" t="str">
            <v>Post Merger</v>
          </cell>
        </row>
        <row r="72">
          <cell r="C72" t="str">
            <v>UBS p268850</v>
          </cell>
          <cell r="D72" t="str">
            <v>Post Merger</v>
          </cell>
        </row>
        <row r="73">
          <cell r="C73" t="str">
            <v>UBS Summer Purchase</v>
          </cell>
          <cell r="D73" t="str">
            <v>Post Merger</v>
          </cell>
        </row>
        <row r="74">
          <cell r="C74" t="str">
            <v>Weyerhaeuser Reserve</v>
          </cell>
          <cell r="D74" t="str">
            <v>Post Merger</v>
          </cell>
        </row>
        <row r="75">
          <cell r="C75" t="str">
            <v>Wolverine Creek</v>
          </cell>
          <cell r="D75" t="str">
            <v>Post Merger</v>
          </cell>
        </row>
        <row r="76">
          <cell r="C76" t="str">
            <v>Place Holder</v>
          </cell>
          <cell r="D76" t="str">
            <v>Post Merger</v>
          </cell>
        </row>
        <row r="77">
          <cell r="C77" t="str">
            <v>BPA Conservation Rate Credit</v>
          </cell>
          <cell r="D77" t="str">
            <v>Post Merger</v>
          </cell>
        </row>
        <row r="78">
          <cell r="C78" t="str">
            <v>AMP Resources (Cove Fort)</v>
          </cell>
          <cell r="D78" t="str">
            <v>Post Merger</v>
          </cell>
        </row>
        <row r="79">
          <cell r="C79" t="str">
            <v>BPA Hermiston Loss Settlement</v>
          </cell>
          <cell r="D79" t="str">
            <v>Post Merger</v>
          </cell>
        </row>
        <row r="80">
          <cell r="C80" t="str">
            <v>Roseburg Forest Products CA</v>
          </cell>
          <cell r="D80" t="str">
            <v>Post Merger</v>
          </cell>
        </row>
        <row r="81">
          <cell r="C81" t="str">
            <v>DSM (Load Curtailment)</v>
          </cell>
          <cell r="D81" t="str">
            <v>Post Merger</v>
          </cell>
        </row>
        <row r="83">
          <cell r="C83" t="str">
            <v>QF California</v>
          </cell>
          <cell r="D83" t="str">
            <v>QF by State PPL</v>
          </cell>
        </row>
        <row r="84">
          <cell r="C84" t="str">
            <v>QF Idaho</v>
          </cell>
          <cell r="D84" t="str">
            <v>QF by State UPL</v>
          </cell>
        </row>
        <row r="85">
          <cell r="C85" t="str">
            <v>QF Oregon</v>
          </cell>
          <cell r="D85" t="str">
            <v>QF by State PPL</v>
          </cell>
        </row>
        <row r="86">
          <cell r="C86" t="str">
            <v>QF Utah</v>
          </cell>
          <cell r="D86" t="str">
            <v>QF by State UPL</v>
          </cell>
        </row>
        <row r="87">
          <cell r="C87" t="str">
            <v>QF Washington</v>
          </cell>
          <cell r="D87" t="str">
            <v>QF by State PPL</v>
          </cell>
        </row>
        <row r="88">
          <cell r="C88" t="str">
            <v>QF Wyoming</v>
          </cell>
          <cell r="D88" t="str">
            <v>QF by State UPL</v>
          </cell>
        </row>
        <row r="89">
          <cell r="C89" t="str">
            <v>Biomass</v>
          </cell>
          <cell r="D89" t="str">
            <v>QF PPL Pre Merger</v>
          </cell>
        </row>
        <row r="90">
          <cell r="C90" t="str">
            <v>Desert Power QF</v>
          </cell>
          <cell r="D90" t="str">
            <v>QF UPL Post Merger</v>
          </cell>
        </row>
        <row r="91">
          <cell r="C91" t="str">
            <v>Douglas County Forest Products QF</v>
          </cell>
          <cell r="D91" t="str">
            <v>QF PPL Post Merger</v>
          </cell>
        </row>
        <row r="92">
          <cell r="C92" t="str">
            <v>D.R. Johnson</v>
          </cell>
          <cell r="D92" t="str">
            <v>QF PPL Post Merger</v>
          </cell>
        </row>
        <row r="93">
          <cell r="C93" t="str">
            <v>ExxonMobil QF</v>
          </cell>
          <cell r="D93" t="str">
            <v>QF UPL Post Merger</v>
          </cell>
        </row>
        <row r="94">
          <cell r="C94" t="str">
            <v>Kennecott QF</v>
          </cell>
          <cell r="D94" t="str">
            <v>QF UPL Post Merger</v>
          </cell>
        </row>
        <row r="95">
          <cell r="C95" t="str">
            <v>Mountain Wind QF</v>
          </cell>
          <cell r="D95" t="str">
            <v>QF UPL Post Merger</v>
          </cell>
        </row>
        <row r="96">
          <cell r="C96" t="str">
            <v>Pioneer Ridge QF</v>
          </cell>
          <cell r="D96" t="str">
            <v>QF UPL Post Merger</v>
          </cell>
        </row>
        <row r="97">
          <cell r="C97" t="str">
            <v>Schwendiman QF</v>
          </cell>
          <cell r="D97" t="str">
            <v>QF UPL Post Merger</v>
          </cell>
        </row>
        <row r="98">
          <cell r="C98" t="str">
            <v>Simplot Phosphates</v>
          </cell>
          <cell r="D98" t="str">
            <v>QF UPL Post Merger</v>
          </cell>
        </row>
        <row r="99">
          <cell r="C99" t="str">
            <v>Spanish Fork Wind 2 QF</v>
          </cell>
          <cell r="D99" t="str">
            <v>QF UPL Post Merger</v>
          </cell>
        </row>
        <row r="100">
          <cell r="C100" t="str">
            <v>Sunnyside</v>
          </cell>
          <cell r="D100" t="str">
            <v>QF UPL Pre Merger</v>
          </cell>
        </row>
        <row r="101">
          <cell r="C101" t="str">
            <v>Tesoro QF</v>
          </cell>
          <cell r="D101" t="str">
            <v>QF UPL Post Merger</v>
          </cell>
        </row>
        <row r="102">
          <cell r="C102" t="str">
            <v>Evergreen BioPower QF</v>
          </cell>
          <cell r="D102" t="str">
            <v>QF PPL Post Merger</v>
          </cell>
        </row>
        <row r="103">
          <cell r="C103" t="str">
            <v>Mountain Wind 1 QF</v>
          </cell>
          <cell r="D103" t="str">
            <v>QF UPL Post Merger</v>
          </cell>
        </row>
        <row r="104">
          <cell r="C104" t="str">
            <v>Mountain Wind 2 QF</v>
          </cell>
          <cell r="D104" t="str">
            <v>QF UPL Post Merger</v>
          </cell>
        </row>
        <row r="105">
          <cell r="C105" t="str">
            <v>Weyerhaeuser QF</v>
          </cell>
          <cell r="D105" t="str">
            <v>QF PPL Post Merger</v>
          </cell>
        </row>
        <row r="106">
          <cell r="C106" t="str">
            <v>US Magnesium QF</v>
          </cell>
          <cell r="D106" t="str">
            <v>QF UPL Post Merger</v>
          </cell>
        </row>
        <row r="108">
          <cell r="C108" t="str">
            <v>Canadian Entitlement</v>
          </cell>
          <cell r="D108" t="str">
            <v>Post Merger</v>
          </cell>
        </row>
        <row r="109">
          <cell r="C109" t="str">
            <v>Chelan - Rocky Reach</v>
          </cell>
          <cell r="D109" t="str">
            <v>Mid Columbia</v>
          </cell>
        </row>
        <row r="110">
          <cell r="C110" t="str">
            <v>Douglas - Wells</v>
          </cell>
          <cell r="D110" t="str">
            <v>Mid Columbia</v>
          </cell>
        </row>
        <row r="111">
          <cell r="C111" t="str">
            <v>Grant Displacement</v>
          </cell>
          <cell r="D111" t="str">
            <v>Mid Columbia</v>
          </cell>
        </row>
        <row r="112">
          <cell r="C112" t="str">
            <v>Grant Reasonable</v>
          </cell>
          <cell r="D112" t="str">
            <v>Mid Columbia</v>
          </cell>
        </row>
        <row r="113">
          <cell r="C113" t="str">
            <v>Grant Meaningful Priority</v>
          </cell>
          <cell r="D113" t="str">
            <v>Mid Columbia</v>
          </cell>
        </row>
        <row r="114">
          <cell r="C114" t="str">
            <v>Grant Surplus</v>
          </cell>
          <cell r="D114" t="str">
            <v>Mid Columbia</v>
          </cell>
        </row>
        <row r="115">
          <cell r="C115" t="str">
            <v>Grant - Priest Rapids</v>
          </cell>
          <cell r="D115" t="str">
            <v>Mid Columbia</v>
          </cell>
        </row>
        <row r="116">
          <cell r="C116" t="str">
            <v>Grant - Wanapum</v>
          </cell>
          <cell r="D116" t="str">
            <v>Mid Columbia</v>
          </cell>
        </row>
        <row r="118">
          <cell r="C118" t="str">
            <v>APGI/Colockum Capacity Exchange</v>
          </cell>
          <cell r="D118" t="str">
            <v>Post Merger</v>
          </cell>
        </row>
        <row r="119">
          <cell r="C119" t="str">
            <v>APS Exchange</v>
          </cell>
          <cell r="D119" t="str">
            <v>Post Merger</v>
          </cell>
        </row>
        <row r="120">
          <cell r="C120" t="str">
            <v>APS s207860/p207861</v>
          </cell>
          <cell r="D120" t="str">
            <v>Post Merger</v>
          </cell>
        </row>
        <row r="121">
          <cell r="C121" t="str">
            <v>Black Hills CTs</v>
          </cell>
          <cell r="D121" t="str">
            <v>Pacific Capacity</v>
          </cell>
        </row>
        <row r="122">
          <cell r="C122" t="str">
            <v>BPA Exchange</v>
          </cell>
          <cell r="D122" t="str">
            <v>Pacific Pre Merger</v>
          </cell>
        </row>
        <row r="123">
          <cell r="C123" t="str">
            <v>BPA FC II Storage Agreement</v>
          </cell>
          <cell r="D123" t="str">
            <v>Post Merger</v>
          </cell>
        </row>
        <row r="124">
          <cell r="C124" t="str">
            <v>BPA FC IV Storage Agreement</v>
          </cell>
          <cell r="D124" t="str">
            <v>Post Merger</v>
          </cell>
        </row>
        <row r="125">
          <cell r="C125" t="str">
            <v>BPA Peaking</v>
          </cell>
          <cell r="D125" t="str">
            <v>BPA Peak Purchase</v>
          </cell>
        </row>
        <row r="126">
          <cell r="C126" t="str">
            <v>BPA So. Idaho Exchange</v>
          </cell>
          <cell r="D126" t="str">
            <v>Post Merger</v>
          </cell>
        </row>
        <row r="127">
          <cell r="C127" t="str">
            <v>Cowlitz Swift</v>
          </cell>
          <cell r="D127" t="str">
            <v>Pacific Pre Merger</v>
          </cell>
        </row>
        <row r="128">
          <cell r="C128" t="str">
            <v>CPU Shaping Capacity</v>
          </cell>
          <cell r="D128" t="str">
            <v>Post Merger</v>
          </cell>
        </row>
        <row r="129">
          <cell r="C129" t="str">
            <v>EWEB FC I Storage Agreement</v>
          </cell>
          <cell r="D129" t="str">
            <v>Post Merger</v>
          </cell>
        </row>
        <row r="130">
          <cell r="C130" t="str">
            <v>Morgan Stanley 207862/3</v>
          </cell>
          <cell r="D130" t="str">
            <v>Post Merger</v>
          </cell>
        </row>
        <row r="131">
          <cell r="C131" t="str">
            <v>NCPA 309008/9</v>
          </cell>
          <cell r="D131" t="str">
            <v>Post Merger</v>
          </cell>
        </row>
        <row r="132">
          <cell r="C132" t="str">
            <v>PSCo Exchange</v>
          </cell>
          <cell r="D132" t="str">
            <v>Post Merger</v>
          </cell>
        </row>
        <row r="133">
          <cell r="C133" t="str">
            <v>PSCO FC III Storage Agreement</v>
          </cell>
          <cell r="D133" t="str">
            <v>Post Merger</v>
          </cell>
        </row>
        <row r="134">
          <cell r="C134" t="str">
            <v>Redding Exchange</v>
          </cell>
          <cell r="D134" t="str">
            <v>Post Merger</v>
          </cell>
        </row>
        <row r="135">
          <cell r="C135" t="str">
            <v>SCL State Line Storage Agreement</v>
          </cell>
          <cell r="D135" t="str">
            <v>Post Merger</v>
          </cell>
        </row>
        <row r="136">
          <cell r="C136" t="str">
            <v>Tri-State Exchange</v>
          </cell>
          <cell r="D136" t="str">
            <v>Post Merg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EASE_ READ"/>
      <sheetName val="TOT MW Annual_ADJ"/>
      <sheetName val="RMP_ADJ"/>
      <sheetName val="PPL_ADJ"/>
      <sheetName val="OR MW Annual_ADJ"/>
      <sheetName val="WA MW Annual_ADJ"/>
      <sheetName val="CA MW Annual_ADJ"/>
      <sheetName val="UT MW Annual_ADJ"/>
      <sheetName val="ID MW Annual_ADJ"/>
      <sheetName val="WYW MW Annual_ADJ"/>
      <sheetName val="WYE MW Annual_ADJ"/>
      <sheetName val="WY MW Annual_ADJ"/>
      <sheetName val="TOT MW Month_ADJ"/>
      <sheetName val="RMP MW Month_ADJ"/>
      <sheetName val="PPL MW Month_ADJ"/>
      <sheetName val="OR MW Month_ADJ"/>
      <sheetName val="WA MW Month_ADJ"/>
      <sheetName val="CA MW Month_ADJ"/>
      <sheetName val="UT MW Month_ADJ"/>
      <sheetName val="ID MW Month_ADJ"/>
      <sheetName val="WYW MW Month_ADJ"/>
      <sheetName val="WYE MW Month_ADJ"/>
      <sheetName val="&gt;PreDSM files"/>
      <sheetName val="Tot PReDSMChart"/>
      <sheetName val="TOT MW Annual"/>
      <sheetName val="OR MW Annual"/>
      <sheetName val="WA MW  Annual"/>
      <sheetName val="CA MW Annual"/>
      <sheetName val="UT MW Annual"/>
      <sheetName val="ID MW Annual"/>
      <sheetName val="WYE MW Annual"/>
      <sheetName val="WYW MW Annual"/>
      <sheetName val="TOT MW Monthly"/>
      <sheetName val="OR MW Month"/>
      <sheetName val="WA MW Month"/>
      <sheetName val="CA MW Month"/>
      <sheetName val="UT MW Month"/>
      <sheetName val="ID MW Month"/>
      <sheetName val="WYW MW Month"/>
      <sheetName val="WYE MW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Page3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8">
          <cell r="G8">
            <v>0.61779709495561286</v>
          </cell>
        </row>
        <row r="24">
          <cell r="N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814329680.1926062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18732477822031</v>
          </cell>
        </row>
      </sheetData>
      <sheetData sheetId="23"/>
      <sheetData sheetId="24">
        <row r="251">
          <cell r="AG251" t="str">
            <v>DIS</v>
          </cell>
        </row>
        <row r="689">
          <cell r="AG689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>
        <row r="2">
          <cell r="A2" t="str">
            <v>ADVN</v>
          </cell>
          <cell r="AB2">
            <v>0</v>
          </cell>
        </row>
        <row r="15">
          <cell r="AB15">
            <v>4570000</v>
          </cell>
          <cell r="AE15" t="str">
            <v>Unassigned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9452</v>
          </cell>
          <cell r="B1">
            <v>39421</v>
          </cell>
        </row>
        <row r="2">
          <cell r="B2">
            <v>39452</v>
          </cell>
        </row>
        <row r="3">
          <cell r="B3">
            <v>39483</v>
          </cell>
        </row>
        <row r="4">
          <cell r="B4">
            <v>39512</v>
          </cell>
        </row>
        <row r="5">
          <cell r="B5">
            <v>39543</v>
          </cell>
        </row>
        <row r="6">
          <cell r="B6">
            <v>39573</v>
          </cell>
        </row>
        <row r="7">
          <cell r="B7">
            <v>39604</v>
          </cell>
        </row>
        <row r="8">
          <cell r="B8">
            <v>39634</v>
          </cell>
        </row>
        <row r="9">
          <cell r="B9">
            <v>39665</v>
          </cell>
        </row>
        <row r="10">
          <cell r="B10">
            <v>39696</v>
          </cell>
        </row>
        <row r="11">
          <cell r="B11">
            <v>39726</v>
          </cell>
        </row>
        <row r="12">
          <cell r="B12">
            <v>39757</v>
          </cell>
        </row>
        <row r="13">
          <cell r="B13">
            <v>39787</v>
          </cell>
        </row>
        <row r="14">
          <cell r="B14">
            <v>39818</v>
          </cell>
        </row>
        <row r="15">
          <cell r="B15">
            <v>39849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29">
          <cell r="N29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FY2006"/>
      <sheetName val="2006 Plan "/>
      <sheetName val="Alloc % FY2006"/>
      <sheetName val="Allocation FY2005"/>
      <sheetName val="2005 Plan "/>
      <sheetName val="Allocation FY2004"/>
      <sheetName val="2004 Plan"/>
      <sheetName val="Allocation FY2003"/>
      <sheetName val="2003 Plan"/>
      <sheetName val="Prior Yea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2003 Plan"/>
      <sheetName val="Sheet1"/>
      <sheetName val="MGTSND FEB 03"/>
      <sheetName val="MGTFEE RECRS FEB 03"/>
      <sheetName val="Powerc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30">
          <cell r="G30">
            <v>8.2617300454857379E-2</v>
          </cell>
        </row>
      </sheetData>
      <sheetData sheetId="1" refreshError="1"/>
      <sheetData sheetId="2" refreshError="1"/>
      <sheetData sheetId="3" refreshError="1"/>
      <sheetData sheetId="4">
        <row r="16">
          <cell r="D16">
            <v>7696713.2449887665</v>
          </cell>
        </row>
      </sheetData>
      <sheetData sheetId="5" refreshError="1"/>
      <sheetData sheetId="6" refreshError="1"/>
      <sheetData sheetId="7" refreshError="1"/>
      <sheetData sheetId="8">
        <row r="71">
          <cell r="E71">
            <v>-489685.98169817787</v>
          </cell>
        </row>
      </sheetData>
      <sheetData sheetId="9">
        <row r="136">
          <cell r="E136">
            <v>57715011.020101152</v>
          </cell>
        </row>
      </sheetData>
      <sheetData sheetId="10">
        <row r="136">
          <cell r="E136">
            <v>14389918.281402655</v>
          </cell>
        </row>
      </sheetData>
      <sheetData sheetId="11">
        <row r="68">
          <cell r="E68">
            <v>7664070.6445309613</v>
          </cell>
        </row>
      </sheetData>
      <sheetData sheetId="12">
        <row r="68">
          <cell r="E68">
            <v>3802158.125348541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3">
          <cell r="C3" t="str">
            <v>PacifiCo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H10" t="str">
            <v>Washington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Results"/>
      <sheetName val="Financial Results v2"/>
      <sheetName val="Financial Results v3"/>
      <sheetName val="Financial Results v1"/>
      <sheetName val="Profit"/>
      <sheetName val="Summary Actuals"/>
      <sheetName val="Actuals - Data Input"/>
      <sheetName val="Adjustments"/>
      <sheetName val="Documentation"/>
      <sheetName val="November forecast EBIT"/>
      <sheetName val="Sp Mgmt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